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6.xml.rels" ContentType="application/vnd.openxmlformats-package.relationships+xml"/>
  <Override PartName="/xl/worksheets/_rels/sheet2.xml.rels" ContentType="application/vnd.openxmlformats-package.relationships+xml"/>
  <Override PartName="/xl/worksheets/_rels/sheet4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2.xml" ContentType="application/vnd.openxmlformats-officedocument.drawing+xml"/>
  <Override PartName="/xl/_rels/workbook.xml.rels" ContentType="application/vnd.openxmlformats-package.relationships+xml"/>
  <Override PartName="/xl/comments4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inputs" sheetId="1" state="visible" r:id="rId3"/>
    <sheet name="ANAL" sheetId="2" state="visible" r:id="rId4"/>
    <sheet name="Contracts" sheetId="3" state="visible" r:id="rId5"/>
    <sheet name="revenues" sheetId="4" state="visible" r:id="rId6"/>
    <sheet name="EARNINGS (avg)" sheetId="5" state="visible" r:id="rId7"/>
    <sheet name="ROE (avg)" sheetId="6" state="visible" r:id="rId8"/>
    <sheet name="cos" sheetId="7" state="visible" r:id="rId9"/>
    <sheet name="DCF" sheetId="8" state="visible" r:id="rId10"/>
    <sheet name="assumptions" sheetId="9" state="visible" r:id="rId11"/>
    <sheet name="ROE" sheetId="10" state="visible" r:id="rId12"/>
    <sheet name="loan" sheetId="11" state="visible" r:id="rId13"/>
    <sheet name="EARNINGS" sheetId="12" state="visible" r:id="rId14"/>
    <sheet name="interest" sheetId="13" state="visible" r:id="rId15"/>
    <sheet name="LOANSCHED" sheetId="14" state="visible" r:id="rId16"/>
    <sheet name="loadfac" sheetId="15" state="visible" r:id="rId17"/>
    <sheet name="forwcurv" sheetId="16" state="visible" r:id="rId18"/>
    <sheet name="RF" sheetId="17" state="visible" r:id="rId19"/>
  </sheets>
  <externalReferences>
    <externalReference r:id="rId20"/>
    <externalReference r:id="rId21"/>
    <externalReference r:id="rId22"/>
    <externalReference r:id="rId23"/>
    <externalReference r:id="rId24"/>
  </externalReferences>
  <definedNames>
    <definedName function="false" hidden="false" localSheetId="1" name="_xlnm.Print_Area" vbProcedure="false">ANAL!$A$1:$I$65</definedName>
    <definedName function="false" hidden="false" localSheetId="1" name="_xlnm.Print_Titles" vbProcedure="false">ANAL!$1:$3</definedName>
    <definedName function="false" hidden="false" localSheetId="8" name="_xlnm.Print_Area" vbProcedure="false">assumptions!$A$1:$V$55</definedName>
    <definedName function="false" hidden="false" localSheetId="2" name="_xlnm.Print_Area" vbProcedure="false">Contracts!$A$64:$I$80</definedName>
    <definedName function="false" hidden="false" localSheetId="6" name="_xlnm.Print_Area" vbProcedure="false">cos!$A$1:$M$77</definedName>
    <definedName function="false" hidden="false" localSheetId="6" name="_xlnm.Print_Titles" vbProcedure="false">cos!$A:$B,cos!$1:$5</definedName>
    <definedName function="false" hidden="false" localSheetId="15" name="_xlnm.Print_Area" vbProcedure="false">forwcurv!$G$9:$T$27</definedName>
    <definedName function="false" hidden="false" localSheetId="14" name="_xlnm.Print_Area" vbProcedure="false">loadfac!$A$19:$P$57</definedName>
    <definedName function="false" hidden="false" localSheetId="3" name="_xlnm.Print_Area" vbProcedure="false">revenues!$A$1:$S$61</definedName>
    <definedName function="false" hidden="false" localSheetId="16" name="_xlnm.Print_Area" vbProcedure="false">RF!$AG$1005:$AK$1012</definedName>
    <definedName function="false" hidden="false" localSheetId="9" name="_xlnm.Print_Area" vbProcedure="false">ROE!$A$35:$E$73</definedName>
    <definedName function="false" hidden="false" localSheetId="9" name="_xlnm.Print_Titles" vbProcedure="false">ROE!$1:$3</definedName>
    <definedName function="false" hidden="false" localSheetId="5" name="_xlnm.Print_Area" vbProcedure="false">'ROE (avg)'!$A$5:$Q$73</definedName>
    <definedName function="false" hidden="false" localSheetId="5" name="_xlnm.Print_Titles" vbProcedure="false">'ROE (avg)'!$1:$3</definedName>
    <definedName function="false" hidden="false" name="AVG" vbProcedure="false">#REF!</definedName>
    <definedName function="false" hidden="false" name="AVGLIFE" vbProcedure="false">#REF!</definedName>
    <definedName function="false" hidden="false" name="bin" vbProcedure="false">#REF!</definedName>
    <definedName function="false" hidden="false" name="CapPrice" vbProcedure="false">#REF!</definedName>
    <definedName function="false" hidden="false" name="CapPrice_Initial" vbProcedure="false">#REF!</definedName>
    <definedName function="false" hidden="false" name="CapPrice_Prior" vbProcedure="false">#REF!</definedName>
    <definedName function="false" hidden="false" name="CapPrice_PV_Fees" vbProcedure="false">#REF!</definedName>
    <definedName function="false" hidden="false" name="CapPrice_PV_Ongoing" vbProcedure="false">#REF!</definedName>
    <definedName function="false" hidden="false" name="CapPrice_PV_Outflows" vbProcedure="false">#REF!</definedName>
    <definedName function="false" hidden="false" name="CapPrice_PV_Tot" vbProcedure="false">#REF!</definedName>
    <definedName function="false" hidden="false" name="CapPrice_PV_TV" vbProcedure="false">#REF!</definedName>
    <definedName function="false" hidden="false" name="Countryprem" vbProcedure="false">#REF!</definedName>
    <definedName function="false" hidden="false" name="Credit" vbProcedure="false">#REF!</definedName>
    <definedName function="false" hidden="false" name="Deal_Name" vbProcedure="false">#REF!</definedName>
    <definedName function="false" hidden="false" name="ECashFlow" vbProcedure="false">#REF!</definedName>
    <definedName function="false" hidden="false" name="EqPrem" vbProcedure="false">#REF!</definedName>
    <definedName function="false" hidden="false" name="ESTQVAR" vbProcedure="false">#REF!</definedName>
    <definedName function="false" hidden="false" name="EXCESSRETURN" vbProcedure="false">#REF!</definedName>
    <definedName function="false" hidden="false" name="exitdatecalc" vbProcedure="false">#REF!</definedName>
    <definedName function="false" hidden="false" name="Expected_Exit_Year" vbProcedure="false">#REF!</definedName>
    <definedName function="false" hidden="false" name="FEES_CUM" vbProcedure="false">#REF!</definedName>
    <definedName function="false" hidden="false" name="INFLOWS" vbProcedure="false">#REF!</definedName>
    <definedName function="false" hidden="false" name="IRRbin" vbProcedure="false">#REF!</definedName>
    <definedName function="false" hidden="false" name="IRRDates" vbProcedure="false">#REF!</definedName>
    <definedName function="false" hidden="false" name="IRRERR" vbProcedure="false">#REF!</definedName>
    <definedName function="false" hidden="false" name="IRREXP" vbProcedure="false">#REF!</definedName>
    <definedName function="false" hidden="false" name="IRRP5" vbProcedure="false">#REF!</definedName>
    <definedName function="false" hidden="false" name="IRRP95" vbProcedure="false">#REF!</definedName>
    <definedName function="false" hidden="false" name="IRRs" vbProcedure="false">#REF!</definedName>
    <definedName function="false" hidden="false" name="IRRSKEWNESS" vbProcedure="false">#REF!</definedName>
    <definedName function="false" hidden="false" name="IRRSTD" vbProcedure="false">#REF!</definedName>
    <definedName function="false" hidden="false" name="IRR_Cum_Fees" vbProcedure="false">#REF!</definedName>
    <definedName function="false" hidden="false" name="IRR_Cum_Ongoing" vbProcedure="false">#REF!</definedName>
    <definedName function="false" hidden="false" name="IRR_Cum_Total" vbProcedure="false">#REF!</definedName>
    <definedName function="false" hidden="false" name="IRR_Cum_TV" vbProcedure="false">#REF!</definedName>
    <definedName function="false" hidden="false" name="IRR_EXPECTED" vbProcedure="false">#REF!</definedName>
    <definedName function="false" hidden="false" name="IRR_NPV" vbProcedure="false">#REF!</definedName>
    <definedName function="false" hidden="false" name="IRR_PV" vbProcedure="false">#REF!</definedName>
    <definedName function="false" hidden="false" name="Leg_Description" vbProcedure="false">#REF!</definedName>
    <definedName function="false" hidden="false" name="Margin" vbProcedure="false">#REF!</definedName>
    <definedName function="false" hidden="false" name="Model" vbProcedure="false">#REF!</definedName>
    <definedName function="false" hidden="false" name="N" vbProcedure="false">#REF!</definedName>
    <definedName function="false" hidden="false" name="NPVCOV" vbProcedure="false">#REF!</definedName>
    <definedName function="false" hidden="false" name="NPVEXPP5" vbProcedure="false">#REF!</definedName>
    <definedName function="false" hidden="false" name="NPVEXPP95" vbProcedure="false">#REF!</definedName>
    <definedName function="false" hidden="false" name="NPVKURTOSIS" vbProcedure="false">#REF!</definedName>
    <definedName function="false" hidden="false" name="NPVRf" vbProcedure="false">#REF!</definedName>
    <definedName function="false" hidden="false" name="NPVRFEXP" vbProcedure="false">#REF!</definedName>
    <definedName function="false" hidden="false" name="NPVRFP5" vbProcedure="false">#REF!</definedName>
    <definedName function="false" hidden="false" name="NPVRFP95" vbProcedure="false">#REF!</definedName>
    <definedName function="false" hidden="false" name="NPVRfSP" vbProcedure="false">#REF!</definedName>
    <definedName function="false" hidden="false" name="NPVRFSTD" vbProcedure="false">#REF!</definedName>
    <definedName function="false" hidden="false" name="NPVSKEWNESS" vbProcedure="false">#REF!</definedName>
    <definedName function="false" hidden="false" name="NPV_RACCapPrice" vbProcedure="false">#REF!</definedName>
    <definedName function="false" hidden="false" name="NPV_Rf_SP_Eq_Sec_avg" vbProcedure="false">#REF!</definedName>
    <definedName function="false" hidden="false" name="NPV_Rf_SP_Eq_Sec_Cr_avg" vbProcedure="false">#REF!</definedName>
    <definedName function="false" hidden="false" name="ONGOING_CUM" vbProcedure="false">#REF!</definedName>
    <definedName function="false" hidden="false" name="Other" vbProcedure="false">#REF!</definedName>
    <definedName function="false" hidden="false" name="OTHER_RAV" vbProcedure="false">#REF!</definedName>
    <definedName function="false" hidden="false" name="OUTFLOWS" vbProcedure="false">#REF!</definedName>
    <definedName function="false" hidden="false" name="outstanding" vbProcedure="false">#REF!</definedName>
    <definedName function="false" hidden="false" name="PEXP" vbProcedure="false">#REF!</definedName>
    <definedName function="false" hidden="false" name="PHI" vbProcedure="false">#REF!</definedName>
    <definedName function="false" hidden="false" name="PIEXP" vbProcedure="false">#REF!</definedName>
    <definedName function="false" hidden="false" name="PIHI" vbProcedure="false">#REF!</definedName>
    <definedName function="false" hidden="false" name="PILO" vbProcedure="false">#REF!</definedName>
    <definedName function="false" hidden="false" name="PLO" vbProcedure="false">#REF!</definedName>
    <definedName function="false" hidden="false" name="PVCapPrice" vbProcedure="false">#REF!</definedName>
    <definedName function="false" hidden="false" name="PVCr" vbProcedure="false">#REF!</definedName>
    <definedName function="false" hidden="false" name="PVEq" vbProcedure="false">#REF!</definedName>
    <definedName function="false" hidden="false" name="PVMargin" vbProcedure="false">#REF!</definedName>
    <definedName function="false" hidden="false" name="PVRf" vbProcedure="false">#REF!</definedName>
    <definedName function="false" hidden="false" name="PVRfSP" vbProcedure="false">#REF!</definedName>
    <definedName function="false" hidden="false" name="PVUn" vbProcedure="false">#REF!</definedName>
    <definedName function="false" hidden="false" name="PV_RACCapPrice" vbProcedure="false">#REF!</definedName>
    <definedName function="false" hidden="false" name="PV_Rf_SP_avg" vbProcedure="false">#REF!</definedName>
    <definedName function="false" hidden="false" name="PV_Rf_SP_Eq_Sect_avg" vbProcedure="false">#REF!</definedName>
    <definedName function="false" hidden="false" name="PV_Rf_SP_Eq_Sec_avg" vbProcedure="false">#REF!</definedName>
    <definedName function="false" hidden="false" name="PV_Rf_SP_Eq_Sec_Cr_avg" vbProcedure="false">#REF!</definedName>
    <definedName function="false" hidden="false" name="RACCapPrice" vbProcedure="false">#REF!</definedName>
    <definedName function="false" hidden="false" name="RADR" vbProcedure="false">#REF!</definedName>
    <definedName function="false" hidden="false" name="RAROCINDP10" vbProcedure="false">#REF!</definedName>
    <definedName function="false" hidden="false" name="RAV" vbProcedure="false">#REF!</definedName>
    <definedName function="false" hidden="false" name="rho" vbProcedure="false">#REF!</definedName>
    <definedName function="false" hidden="false" name="RISKPREMIUM" vbProcedure="false">#REF!</definedName>
    <definedName function="false" hidden="false" name="Run_file" vbProcedure="false">#REF!</definedName>
    <definedName function="false" hidden="false" name="Sector" vbProcedure="false">#REF!</definedName>
    <definedName function="false" hidden="false" name="SHARPEINDEX" vbProcedure="false">#REF!</definedName>
    <definedName function="false" hidden="false" name="ShiftCapPrice" vbProcedure="false">#REF!</definedName>
    <definedName function="false" hidden="false" name="ShiftCP" vbProcedure="false">#REF!</definedName>
    <definedName function="false" hidden="false" name="ShiftSwitch3" vbProcedure="false">#REF!</definedName>
    <definedName function="false" hidden="false" name="StgcPrice" vbProcedure="false">#REF!</definedName>
    <definedName function="false" hidden="false" name="switch" vbProcedure="false">#REF!</definedName>
    <definedName function="false" hidden="false" name="Template_file" vbProcedure="false">#REF!</definedName>
    <definedName function="false" hidden="false" name="TERMINAL_CUM" vbProcedure="false">#REF!</definedName>
    <definedName function="false" hidden="false" name="UNDISCOUNTED" vbProcedure="false">#REF!</definedName>
    <definedName function="false" hidden="false" name="UNDISCOUNTED_NPV" vbProcedure="false">#REF!</definedName>
    <definedName function="false" hidden="false" name="UNDISCOUNTED_PV" vbProcedure="false">#REF!</definedName>
    <definedName function="false" hidden="false" name="ValDate" vbProcedure="false">#REF!</definedName>
    <definedName function="false" hidden="false" name="ValDateLocal" vbProcedure="false">#REF!</definedName>
    <definedName function="false" hidden="false" name="VDATE" vbProcedure="false">#REF!</definedName>
    <definedName function="false" hidden="false" name="WAVGRF" vbProcedure="false">#REF!</definedName>
    <definedName function="false" hidden="false" name="WAVGRF_NPV" vbProcedure="false">#REF!</definedName>
    <definedName function="false" hidden="false" name="WAVGRF_PV" vbProcedure="false">#REF!</definedName>
    <definedName function="false" hidden="false" name="_Table2_In1" vbProcedure="false">DCF!$B$67</definedName>
    <definedName function="false" hidden="false" name="_Table2_In2" vbProcedure="false">DCF!$C$19</definedName>
    <definedName function="false" hidden="false" name="_Table2_Out" vbProcedure="false">DCF!$C$71:$D$74</definedName>
    <definedName function="false" hidden="false" localSheetId="0" name="ZA0" vbProcedure="false">"Crystal Ball Data : Ver. 4.0.3"</definedName>
    <definedName function="false" hidden="false" localSheetId="0" name="ZA0A" vbProcedure="false">1+103</definedName>
    <definedName function="false" hidden="false" localSheetId="0" name="ZA0C" vbProcedure="false">0+0</definedName>
    <definedName function="false" hidden="false" localSheetId="0" name="ZA0D" vbProcedure="false">0+0</definedName>
    <definedName function="false" hidden="false" localSheetId="0" name="ZA0F" vbProcedure="false">0+0</definedName>
    <definedName function="false" hidden="false" localSheetId="0" name="ZA0T" vbProcedure="false">23058921+0</definedName>
    <definedName function="false" hidden="false" localSheetId="0" name="ZA102" vbProcedure="false">inputs!$B$21+"aMonthly Storage Rate"+553+0.11+0.0075</definedName>
    <definedName function="false" hidden="false" localSheetId="3" name="solver_adj" vbProcedure="false">revenues!$C$67:$C$81,revenues!$C$83:$C$97,revenues!$C$99:$C$113,revenues!$C$115:$C$129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hs1" vbProcedure="false">revenues!$B$67</definedName>
    <definedName function="false" hidden="false" localSheetId="3" name="solver_lhs10" vbProcedure="false">revenues!$B$67</definedName>
    <definedName function="false" hidden="false" localSheetId="3" name="solver_lhs11" vbProcedure="false">revenues!$B$67</definedName>
    <definedName function="false" hidden="false" localSheetId="3" name="solver_lhs12" vbProcedure="false">revenues!$B$67</definedName>
    <definedName function="false" hidden="false" localSheetId="3" name="solver_lhs13" vbProcedure="false">revenues!$B$67</definedName>
    <definedName function="false" hidden="false" localSheetId="3" name="solver_lhs14" vbProcedure="false">revenues!$B$67</definedName>
    <definedName function="false" hidden="false" localSheetId="3" name="solver_lhs15" vbProcedure="false">revenues!$B$67</definedName>
    <definedName function="false" hidden="false" localSheetId="3" name="solver_lhs16" vbProcedure="false">revenues!$B$67</definedName>
    <definedName function="false" hidden="false" localSheetId="3" name="solver_lhs17" vbProcedure="false">revenues!$B$67</definedName>
    <definedName function="false" hidden="false" localSheetId="3" name="solver_lhs18" vbProcedure="false">revenues!$B$67</definedName>
    <definedName function="false" hidden="false" localSheetId="3" name="solver_lhs19" vbProcedure="false">revenues!$B$67</definedName>
    <definedName function="false" hidden="false" localSheetId="3" name="solver_lhs2" vbProcedure="false">revenues!$B$67</definedName>
    <definedName function="false" hidden="false" localSheetId="3" name="solver_lhs20" vbProcedure="false">revenues!$B$67</definedName>
    <definedName function="false" hidden="false" localSheetId="3" name="solver_lhs21" vbProcedure="false">revenues!$B$67</definedName>
    <definedName function="false" hidden="false" localSheetId="3" name="solver_lhs22" vbProcedure="false">revenues!$B$67</definedName>
    <definedName function="false" hidden="false" localSheetId="3" name="solver_lhs23" vbProcedure="false">revenues!$B$67</definedName>
    <definedName function="false" hidden="false" localSheetId="3" name="solver_lhs24" vbProcedure="false">revenues!$B$67</definedName>
    <definedName function="false" hidden="false" localSheetId="3" name="solver_lhs25" vbProcedure="false">revenues!$B$67</definedName>
    <definedName function="false" hidden="false" localSheetId="3" name="solver_lhs26" vbProcedure="false">revenues!$B$67</definedName>
    <definedName function="false" hidden="false" localSheetId="3" name="solver_lhs27" vbProcedure="false">revenues!$B$67</definedName>
    <definedName function="false" hidden="false" localSheetId="3" name="solver_lhs28" vbProcedure="false">revenues!$B$67</definedName>
    <definedName function="false" hidden="false" localSheetId="3" name="solver_lhs29" vbProcedure="false">revenues!$B$67</definedName>
    <definedName function="false" hidden="false" localSheetId="3" name="solver_lhs3" vbProcedure="false">revenues!$B$67</definedName>
    <definedName function="false" hidden="false" localSheetId="3" name="solver_lhs30" vbProcedure="false">revenues!$B$67</definedName>
    <definedName function="false" hidden="false" localSheetId="3" name="solver_lhs31" vbProcedure="false">revenues!$B$67</definedName>
    <definedName function="false" hidden="false" localSheetId="3" name="solver_lhs32" vbProcedure="false">revenues!$B$67</definedName>
    <definedName function="false" hidden="false" localSheetId="3" name="solver_lhs33" vbProcedure="false">revenues!$B$67</definedName>
    <definedName function="false" hidden="false" localSheetId="3" name="solver_lhs34" vbProcedure="false">revenues!$B$67</definedName>
    <definedName function="false" hidden="false" localSheetId="3" name="solver_lhs35" vbProcedure="false">revenues!$B$67</definedName>
    <definedName function="false" hidden="false" localSheetId="3" name="solver_lhs36" vbProcedure="false">revenues!$B$67</definedName>
    <definedName function="false" hidden="false" localSheetId="3" name="solver_lhs37" vbProcedure="false">revenues!$B$67</definedName>
    <definedName function="false" hidden="false" localSheetId="3" name="solver_lhs38" vbProcedure="false">revenues!$B$67</definedName>
    <definedName function="false" hidden="false" localSheetId="3" name="solver_lhs39" vbProcedure="false">revenues!$B$67</definedName>
    <definedName function="false" hidden="false" localSheetId="3" name="solver_lhs4" vbProcedure="false">revenues!$B$67</definedName>
    <definedName function="false" hidden="false" localSheetId="3" name="solver_lhs40" vbProcedure="false">revenues!$B$67</definedName>
    <definedName function="false" hidden="false" localSheetId="3" name="solver_lhs41" vbProcedure="false">revenues!$B$67</definedName>
    <definedName function="false" hidden="false" localSheetId="3" name="solver_lhs42" vbProcedure="false">revenues!$B$67</definedName>
    <definedName function="false" hidden="false" localSheetId="3" name="solver_lhs43" vbProcedure="false">revenues!$B$67</definedName>
    <definedName function="false" hidden="false" localSheetId="3" name="solver_lhs44" vbProcedure="false">revenues!$B$67</definedName>
    <definedName function="false" hidden="false" localSheetId="3" name="solver_lhs45" vbProcedure="false">revenues!$B$67</definedName>
    <definedName function="false" hidden="false" localSheetId="3" name="solver_lhs46" vbProcedure="false">revenues!$B$67</definedName>
    <definedName function="false" hidden="false" localSheetId="3" name="solver_lhs47" vbProcedure="false">revenues!$B$67</definedName>
    <definedName function="false" hidden="false" localSheetId="3" name="solver_lhs48" vbProcedure="false">revenues!$B$67</definedName>
    <definedName function="false" hidden="false" localSheetId="3" name="solver_lhs49" vbProcedure="false">revenues!$B$67</definedName>
    <definedName function="false" hidden="false" localSheetId="3" name="solver_lhs5" vbProcedure="false">revenues!$B$67</definedName>
    <definedName function="false" hidden="false" localSheetId="3" name="solver_lhs50" vbProcedure="false">revenues!$B$67</definedName>
    <definedName function="false" hidden="false" localSheetId="3" name="solver_lhs51" vbProcedure="false">revenues!$B$67</definedName>
    <definedName function="false" hidden="false" localSheetId="3" name="solver_lhs52" vbProcedure="false">revenues!$B$67</definedName>
    <definedName function="false" hidden="false" localSheetId="3" name="solver_lhs53" vbProcedure="false">revenues!$B$67</definedName>
    <definedName function="false" hidden="false" localSheetId="3" name="solver_lhs54" vbProcedure="false">revenues!$B$67</definedName>
    <definedName function="false" hidden="false" localSheetId="3" name="solver_lhs55" vbProcedure="false">revenues!$B$67</definedName>
    <definedName function="false" hidden="false" localSheetId="3" name="solver_lhs56" vbProcedure="false">revenues!$B$67</definedName>
    <definedName function="false" hidden="false" localSheetId="3" name="solver_lhs57" vbProcedure="false">revenues!$B$67</definedName>
    <definedName function="false" hidden="false" localSheetId="3" name="solver_lhs58" vbProcedure="false">revenues!$B$67</definedName>
    <definedName function="false" hidden="false" localSheetId="3" name="solver_lhs59" vbProcedure="false">revenues!$B$67</definedName>
    <definedName function="false" hidden="false" localSheetId="3" name="solver_lhs6" vbProcedure="false">revenues!$B$67</definedName>
    <definedName function="false" hidden="false" localSheetId="3" name="solver_lhs60" vbProcedure="false">revenues!$B$67</definedName>
    <definedName function="false" hidden="false" localSheetId="3" name="solver_lhs7" vbProcedure="false">revenues!$B$67</definedName>
    <definedName function="false" hidden="false" localSheetId="3" name="solver_lhs8" vbProcedure="false">revenues!$B$67</definedName>
    <definedName function="false" hidden="false" localSheetId="3" name="solver_lhs9" vbProcedure="false">revenues!$B$67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60</definedName>
    <definedName function="false" hidden="false" localSheetId="3" name="solver_nwt" vbProcedure="false">1</definedName>
    <definedName function="false" hidden="false" localSheetId="3" name="solver_opt" vbProcedure="false">revenues!$B$130</definedName>
    <definedName function="false" hidden="false" localSheetId="3" name="solver_pre" vbProcedure="false">0.000001</definedName>
    <definedName function="false" hidden="false" localSheetId="3" name="solver_rel1" vbProcedure="false">2</definedName>
    <definedName function="false" hidden="false" localSheetId="3" name="solver_rel10" vbProcedure="false">2</definedName>
    <definedName function="false" hidden="false" localSheetId="3" name="solver_rel11" vbProcedure="false">2</definedName>
    <definedName function="false" hidden="false" localSheetId="3" name="solver_rel12" vbProcedure="false">2</definedName>
    <definedName function="false" hidden="false" localSheetId="3" name="solver_rel13" vbProcedure="false">2</definedName>
    <definedName function="false" hidden="false" localSheetId="3" name="solver_rel14" vbProcedure="false">2</definedName>
    <definedName function="false" hidden="false" localSheetId="3" name="solver_rel15" vbProcedure="false">2</definedName>
    <definedName function="false" hidden="false" localSheetId="3" name="solver_rel16" vbProcedure="false">2</definedName>
    <definedName function="false" hidden="false" localSheetId="3" name="solver_rel17" vbProcedure="false">2</definedName>
    <definedName function="false" hidden="false" localSheetId="3" name="solver_rel18" vbProcedure="false">2</definedName>
    <definedName function="false" hidden="false" localSheetId="3" name="solver_rel19" vbProcedure="false">2</definedName>
    <definedName function="false" hidden="false" localSheetId="3" name="solver_rel2" vbProcedure="false">2</definedName>
    <definedName function="false" hidden="false" localSheetId="3" name="solver_rel20" vbProcedure="false">2</definedName>
    <definedName function="false" hidden="false" localSheetId="3" name="solver_rel21" vbProcedure="false">2</definedName>
    <definedName function="false" hidden="false" localSheetId="3" name="solver_rel22" vbProcedure="false">2</definedName>
    <definedName function="false" hidden="false" localSheetId="3" name="solver_rel23" vbProcedure="false">2</definedName>
    <definedName function="false" hidden="false" localSheetId="3" name="solver_rel24" vbProcedure="false">2</definedName>
    <definedName function="false" hidden="false" localSheetId="3" name="solver_rel25" vbProcedure="false">2</definedName>
    <definedName function="false" hidden="false" localSheetId="3" name="solver_rel26" vbProcedure="false">2</definedName>
    <definedName function="false" hidden="false" localSheetId="3" name="solver_rel27" vbProcedure="false">2</definedName>
    <definedName function="false" hidden="false" localSheetId="3" name="solver_rel28" vbProcedure="false">2</definedName>
    <definedName function="false" hidden="false" localSheetId="3" name="solver_rel29" vbProcedure="false">2</definedName>
    <definedName function="false" hidden="false" localSheetId="3" name="solver_rel3" vbProcedure="false">2</definedName>
    <definedName function="false" hidden="false" localSheetId="3" name="solver_rel30" vbProcedure="false">2</definedName>
    <definedName function="false" hidden="false" localSheetId="3" name="solver_rel31" vbProcedure="false">2</definedName>
    <definedName function="false" hidden="false" localSheetId="3" name="solver_rel32" vbProcedure="false">2</definedName>
    <definedName function="false" hidden="false" localSheetId="3" name="solver_rel33" vbProcedure="false">2</definedName>
    <definedName function="false" hidden="false" localSheetId="3" name="solver_rel34" vbProcedure="false">2</definedName>
    <definedName function="false" hidden="false" localSheetId="3" name="solver_rel35" vbProcedure="false">2</definedName>
    <definedName function="false" hidden="false" localSheetId="3" name="solver_rel36" vbProcedure="false">2</definedName>
    <definedName function="false" hidden="false" localSheetId="3" name="solver_rel37" vbProcedure="false">2</definedName>
    <definedName function="false" hidden="false" localSheetId="3" name="solver_rel38" vbProcedure="false">2</definedName>
    <definedName function="false" hidden="false" localSheetId="3" name="solver_rel39" vbProcedure="false">2</definedName>
    <definedName function="false" hidden="false" localSheetId="3" name="solver_rel4" vbProcedure="false">2</definedName>
    <definedName function="false" hidden="false" localSheetId="3" name="solver_rel40" vbProcedure="false">2</definedName>
    <definedName function="false" hidden="false" localSheetId="3" name="solver_rel41" vbProcedure="false">2</definedName>
    <definedName function="false" hidden="false" localSheetId="3" name="solver_rel42" vbProcedure="false">2</definedName>
    <definedName function="false" hidden="false" localSheetId="3" name="solver_rel43" vbProcedure="false">2</definedName>
    <definedName function="false" hidden="false" localSheetId="3" name="solver_rel44" vbProcedure="false">2</definedName>
    <definedName function="false" hidden="false" localSheetId="3" name="solver_rel45" vbProcedure="false">2</definedName>
    <definedName function="false" hidden="false" localSheetId="3" name="solver_rel46" vbProcedure="false">2</definedName>
    <definedName function="false" hidden="false" localSheetId="3" name="solver_rel47" vbProcedure="false">2</definedName>
    <definedName function="false" hidden="false" localSheetId="3" name="solver_rel48" vbProcedure="false">2</definedName>
    <definedName function="false" hidden="false" localSheetId="3" name="solver_rel49" vbProcedure="false">2</definedName>
    <definedName function="false" hidden="false" localSheetId="3" name="solver_rel5" vbProcedure="false">2</definedName>
    <definedName function="false" hidden="false" localSheetId="3" name="solver_rel50" vbProcedure="false">2</definedName>
    <definedName function="false" hidden="false" localSheetId="3" name="solver_rel51" vbProcedure="false">2</definedName>
    <definedName function="false" hidden="false" localSheetId="3" name="solver_rel52" vbProcedure="false">2</definedName>
    <definedName function="false" hidden="false" localSheetId="3" name="solver_rel53" vbProcedure="false">2</definedName>
    <definedName function="false" hidden="false" localSheetId="3" name="solver_rel54" vbProcedure="false">2</definedName>
    <definedName function="false" hidden="false" localSheetId="3" name="solver_rel55" vbProcedure="false">2</definedName>
    <definedName function="false" hidden="false" localSheetId="3" name="solver_rel56" vbProcedure="false">2</definedName>
    <definedName function="false" hidden="false" localSheetId="3" name="solver_rel57" vbProcedure="false">2</definedName>
    <definedName function="false" hidden="false" localSheetId="3" name="solver_rel58" vbProcedure="false">2</definedName>
    <definedName function="false" hidden="false" localSheetId="3" name="solver_rel59" vbProcedure="false">2</definedName>
    <definedName function="false" hidden="false" localSheetId="3" name="solver_rel6" vbProcedure="false">2</definedName>
    <definedName function="false" hidden="false" localSheetId="3" name="solver_rel60" vbProcedure="false">2</definedName>
    <definedName function="false" hidden="false" localSheetId="3" name="solver_rel7" vbProcedure="false">2</definedName>
    <definedName function="false" hidden="false" localSheetId="3" name="solver_rel8" vbProcedure="false">2</definedName>
    <definedName function="false" hidden="false" localSheetId="3" name="solver_rel9" vbProcedure="false">2</definedName>
    <definedName function="false" hidden="false" localSheetId="3" name="solver_rhs1" vbProcedure="false">revenues!$B$68</definedName>
    <definedName function="false" hidden="false" localSheetId="3" name="solver_rhs10" vbProcedure="false">revenues!$B$77</definedName>
    <definedName function="false" hidden="false" localSheetId="3" name="solver_rhs11" vbProcedure="false">revenues!$B$83</definedName>
    <definedName function="false" hidden="false" localSheetId="3" name="solver_rhs12" vbProcedure="false">revenues!$B$84</definedName>
    <definedName function="false" hidden="false" localSheetId="3" name="solver_rhs13" vbProcedure="false">revenues!$B$85</definedName>
    <definedName function="false" hidden="false" localSheetId="3" name="solver_rhs14" vbProcedure="false">revenues!$B$86</definedName>
    <definedName function="false" hidden="false" localSheetId="3" name="solver_rhs15" vbProcedure="false">revenues!$B$93</definedName>
    <definedName function="false" hidden="false" localSheetId="3" name="solver_rhs16" vbProcedure="false">revenues!$B$87</definedName>
    <definedName function="false" hidden="false" localSheetId="3" name="solver_rhs17" vbProcedure="false">revenues!$B$88</definedName>
    <definedName function="false" hidden="false" localSheetId="3" name="solver_rhs18" vbProcedure="false">revenues!$B$89</definedName>
    <definedName function="false" hidden="false" localSheetId="3" name="solver_rhs19" vbProcedure="false">revenues!$B$90</definedName>
    <definedName function="false" hidden="false" localSheetId="3" name="solver_rhs2" vbProcedure="false">revenues!$B$69</definedName>
    <definedName function="false" hidden="false" localSheetId="3" name="solver_rhs20" vbProcedure="false">revenues!$B$91</definedName>
    <definedName function="false" hidden="false" localSheetId="3" name="solver_rhs21" vbProcedure="false">revenues!$B$92</definedName>
    <definedName function="false" hidden="false" localSheetId="3" name="solver_rhs22" vbProcedure="false">revenues!$B$99</definedName>
    <definedName function="false" hidden="false" localSheetId="3" name="solver_rhs23" vbProcedure="false">revenues!$B$100</definedName>
    <definedName function="false" hidden="false" localSheetId="3" name="solver_rhs24" vbProcedure="false">revenues!$B$124</definedName>
    <definedName function="false" hidden="false" localSheetId="3" name="solver_rhs25" vbProcedure="false">revenues!$B$123</definedName>
    <definedName function="false" hidden="false" localSheetId="3" name="solver_rhs26" vbProcedure="false">revenues!$B$102</definedName>
    <definedName function="false" hidden="false" localSheetId="3" name="solver_rhs27" vbProcedure="false">revenues!$B$104</definedName>
    <definedName function="false" hidden="false" localSheetId="3" name="solver_rhs28" vbProcedure="false">revenues!$B$105</definedName>
    <definedName function="false" hidden="false" localSheetId="3" name="solver_rhs29" vbProcedure="false">revenues!$B$106</definedName>
    <definedName function="false" hidden="false" localSheetId="3" name="solver_rhs3" vbProcedure="false">revenues!$B$70</definedName>
    <definedName function="false" hidden="false" localSheetId="3" name="solver_rhs30" vbProcedure="false">revenues!$B$107</definedName>
    <definedName function="false" hidden="false" localSheetId="3" name="solver_rhs31" vbProcedure="false">revenues!$B$108</definedName>
    <definedName function="false" hidden="false" localSheetId="3" name="solver_rhs32" vbProcedure="false">revenues!$B$103</definedName>
    <definedName function="false" hidden="false" localSheetId="3" name="solver_rhs33" vbProcedure="false">revenues!$B$115</definedName>
    <definedName function="false" hidden="false" localSheetId="3" name="solver_rhs34" vbProcedure="false">revenues!$B$116</definedName>
    <definedName function="false" hidden="false" localSheetId="3" name="solver_rhs35" vbProcedure="false">revenues!$B$117</definedName>
    <definedName function="false" hidden="false" localSheetId="3" name="solver_rhs36" vbProcedure="false">revenues!$B$118</definedName>
    <definedName function="false" hidden="false" localSheetId="3" name="solver_rhs37" vbProcedure="false">revenues!$B$109</definedName>
    <definedName function="false" hidden="false" localSheetId="3" name="solver_rhs38" vbProcedure="false">revenues!$B$119</definedName>
    <definedName function="false" hidden="false" localSheetId="3" name="solver_rhs39" vbProcedure="false">revenues!$B$120</definedName>
    <definedName function="false" hidden="false" localSheetId="3" name="solver_rhs4" vbProcedure="false">revenues!$B$71</definedName>
    <definedName function="false" hidden="false" localSheetId="3" name="solver_rhs40" vbProcedure="false">revenues!$B$121</definedName>
    <definedName function="false" hidden="false" localSheetId="3" name="solver_rhs41" vbProcedure="false">revenues!$B$122</definedName>
    <definedName function="false" hidden="false" localSheetId="3" name="solver_rhs42" vbProcedure="false">revenues!$B$67</definedName>
    <definedName function="false" hidden="false" localSheetId="3" name="solver_rhs43" vbProcedure="false">revenues!$B$78</definedName>
    <definedName function="false" hidden="false" localSheetId="3" name="solver_rhs44" vbProcedure="false">revenues!$B$79</definedName>
    <definedName function="false" hidden="false" localSheetId="3" name="solver_rhs45" vbProcedure="false">revenues!$B$80</definedName>
    <definedName function="false" hidden="false" localSheetId="3" name="solver_rhs46" vbProcedure="false">revenues!$B$81</definedName>
    <definedName function="false" hidden="false" localSheetId="3" name="solver_rhs47" vbProcedure="false">revenues!$B$94</definedName>
    <definedName function="false" hidden="false" localSheetId="3" name="solver_rhs48" vbProcedure="false">revenues!$B$95</definedName>
    <definedName function="false" hidden="false" localSheetId="3" name="solver_rhs49" vbProcedure="false">revenues!$B$96</definedName>
    <definedName function="false" hidden="false" localSheetId="3" name="solver_rhs5" vbProcedure="false">revenues!$B$72</definedName>
    <definedName function="false" hidden="false" localSheetId="3" name="solver_rhs50" vbProcedure="false">revenues!$B$97</definedName>
    <definedName function="false" hidden="false" localSheetId="3" name="solver_rhs51" vbProcedure="false">revenues!$B$101</definedName>
    <definedName function="false" hidden="false" localSheetId="3" name="solver_rhs52" vbProcedure="false">revenues!$B$110</definedName>
    <definedName function="false" hidden="false" localSheetId="3" name="solver_rhs53" vbProcedure="false">revenues!$B$111</definedName>
    <definedName function="false" hidden="false" localSheetId="3" name="solver_rhs54" vbProcedure="false">revenues!$B$112</definedName>
    <definedName function="false" hidden="false" localSheetId="3" name="solver_rhs55" vbProcedure="false">revenues!$B$113</definedName>
    <definedName function="false" hidden="false" localSheetId="3" name="solver_rhs56" vbProcedure="false">revenues!$B$129</definedName>
    <definedName function="false" hidden="false" localSheetId="3" name="solver_rhs57" vbProcedure="false">revenues!$B$128</definedName>
    <definedName function="false" hidden="false" localSheetId="3" name="solver_rhs58" vbProcedure="false">revenues!$B$127</definedName>
    <definedName function="false" hidden="false" localSheetId="3" name="solver_rhs59" vbProcedure="false">revenues!$B$126</definedName>
    <definedName function="false" hidden="false" localSheetId="3" name="solver_rhs6" vbProcedure="false">revenues!$B$73</definedName>
    <definedName function="false" hidden="false" localSheetId="3" name="solver_rhs60" vbProcedure="false">revenues!$B$125</definedName>
    <definedName function="false" hidden="false" localSheetId="3" name="solver_rhs7" vbProcedure="false">revenues!$B$74</definedName>
    <definedName function="false" hidden="false" localSheetId="3" name="solver_rhs8" vbProcedure="false">revenues!$B$75</definedName>
    <definedName function="false" hidden="false" localSheetId="3" name="solver_rhs9" vbProcedure="false">revenues!$B$76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6632760</definedName>
    <definedName function="false" hidden="false" localSheetId="3" name="ZA0" vbProcedure="false">"Crystal Ball Data : Ver. 5.1"</definedName>
    <definedName function="false" hidden="false" localSheetId="3" name="ZA0A" vbProcedure="false">0+131</definedName>
    <definedName function="false" hidden="false" localSheetId="3" name="ZA0C" vbProcedure="false">0+0</definedName>
    <definedName function="false" hidden="false" localSheetId="3" name="ZA0D" vbProcedure="false">0+0</definedName>
    <definedName function="false" hidden="false" localSheetId="3" name="ZA0F" vbProcedure="false">30+129</definedName>
    <definedName function="false" hidden="false" localSheetId="3" name="ZA0T" vbProcedure="false">8884645+0</definedName>
    <definedName function="false" hidden="false" localSheetId="3" name="ZF100" vbProcedure="false">revenues!$C$58+"rev1"+""+41+41+440+0+0+0+0+4+3+"-"+"+"+2.6+50+2+4+95+0+5</definedName>
    <definedName function="false" hidden="false" localSheetId="3" name="ZF101" vbProcedure="false">revenues!$D$58+"rev2"+""+41+41+440+0+0+0+0+4+3+"-"+"+"+2.6+50+2+4+95+0+5</definedName>
    <definedName function="false" hidden="false" localSheetId="3" name="ZF102" vbProcedure="false">revenues!$E$58+"rev3"+""+41+41+440+0+0+0+0+4+3+"-"+"+"+2.6+50+2+4+95+0+5</definedName>
    <definedName function="false" hidden="false" localSheetId="3" name="ZF103" vbProcedure="false">revenues!$F$58+"rev4"+""+41+41+440+0+0+0+0+4+3+"-"+"+"+2.6+50+2+4+95+0+5</definedName>
    <definedName function="false" hidden="false" localSheetId="3" name="ZF104" vbProcedure="false">revenues!$G$58+"rev5"+""+41+41+440+0+0+0+0+4+3+"-"+"+"+2.6+50+2+4+95+0+5</definedName>
    <definedName function="false" hidden="false" localSheetId="3" name="ZF105" vbProcedure="false">revenues!$H$58+"rev6"+""+41+41+440+0+0+0+0+4+3+"-"+"+"+2.6+50+2+4+95+0+5</definedName>
    <definedName function="false" hidden="false" localSheetId="3" name="ZF106" vbProcedure="false">revenues!$I$58+"rev7"+""+41+41+440+0+0+0+0+4+3+"-"+"+"+2.6+50+2+4+95+0+5</definedName>
    <definedName function="false" hidden="false" localSheetId="3" name="ZF107" vbProcedure="false">revenues!$J$58+"rev8"+""+41+41+440+0+0+0+0+4+3+"-"+"+"+2.6+50+2+4+95+0+5</definedName>
    <definedName function="false" hidden="false" localSheetId="3" name="ZF108" vbProcedure="false">revenues!$K$58+"rev9"+""+41+41+440+0+0+0+0+4+3+"-"+"+"+2.6+50+2+4+95+0+5</definedName>
    <definedName function="false" hidden="false" localSheetId="3" name="ZF109" vbProcedure="false">revenues!$L$58+"rev10"+""+41+41+440+0+0+0+0+4+3+"-"+"+"+2.6+50+2+4+95+0+5</definedName>
    <definedName function="false" hidden="false" localSheetId="3" name="ZF110" vbProcedure="false">revenues!$M$58+"rev11"+""+41+41+440+0+0+0+0+4+3+"-"+"+"+2.6+50+2+4+95+0+5</definedName>
    <definedName function="false" hidden="false" localSheetId="3" name="ZF111" vbProcedure="false">revenues!$N$58+"rev12"+""+41+41+440+0+0+0+0+4+3+"-"+"+"+2.6+50+2+4+95+0+5</definedName>
    <definedName function="false" hidden="false" localSheetId="3" name="ZF112" vbProcedure="false">revenues!$O$58+"rev13"+""+41+41+440+0+0+0+0+4+3+"-"+"+"+2.6+50+2+4+95+0+5</definedName>
    <definedName function="false" hidden="false" localSheetId="3" name="ZF113" vbProcedure="false">revenues!$P$58+"rev14"+""+41+41+440+0+0+0+0+4+3+"-"+"+"+2.6+50+2+4+95+0+5</definedName>
    <definedName function="false" hidden="false" localSheetId="3" name="ZF114" vbProcedure="false">revenues!$Q$58+"rev15"+""+41+41+440+0+0+0+0+4+3+"-"+"+"+2.6+50+2+4+95+0+5</definedName>
    <definedName function="false" hidden="false" localSheetId="3" name="ZF115" vbProcedure="false">revenues!$R$58+"rev16"+""+41+41+440+0+0+0+0+4+3+"-"+"+"+2.6+50+2+4+95+0+5</definedName>
    <definedName function="false" hidden="false" localSheetId="3" name="ZF116" vbProcedure="false">revenues!$S$58+"rev17"+""+41+41+440+0+0+0+0+4+3+"-"+"+"+2.6+50+2+4+95+0+5</definedName>
    <definedName function="false" hidden="false" localSheetId="3" name="ZF117" vbProcedure="false">revenues!$T$58+"rev18"+""+41+41+440+0+0+0+0+4+3+"-"+"+"+2.6+50+2+4+95+0+5</definedName>
    <definedName function="false" hidden="false" localSheetId="3" name="ZF118" vbProcedure="false">revenues!$U$58+"rev19"+""+41+41+440+0+0+0+0+4+3+"-"+"+"+2.6+50+2+4+95+0+5</definedName>
    <definedName function="false" hidden="false" localSheetId="3" name="ZF119" vbProcedure="false">revenues!$V$58+"rev20"+""+41+41+440+0+0+0+0+4+3+"-"+"+"+2.6+50+2+4+95+0+5</definedName>
    <definedName function="false" hidden="false" localSheetId="3" name="ZF120" vbProcedure="false">revenues!$W$58+"rev21"+""+41+41+440+0+0+0+0+4+3+"-"+"+"+2.6+50+2+4+95+0+5</definedName>
    <definedName function="false" hidden="false" localSheetId="3" name="ZF121" vbProcedure="false">revenues!$X$58+"rev22"+""+41+41+440+0+0+0+0+4+3+"-"+"+"+2.6+50+2+4+95+0+5</definedName>
    <definedName function="false" hidden="false" localSheetId="3" name="ZF122" vbProcedure="false">revenues!$Y$58+"rev23"+""+41+41+440+0+0+0+0+4+3+"-"+"+"+2.6+50+2+4+95+0+5</definedName>
    <definedName function="false" hidden="false" localSheetId="3" name="ZF123" vbProcedure="false">revenues!$Z$58+"rev24"+""+41+41+440+0+0+0+0+4+3+"-"+"+"+2.6+50+2+4+95+0+5</definedName>
    <definedName function="false" hidden="false" localSheetId="3" name="ZF124" vbProcedure="false">revenues!$AA$58+"rev25"+""+41+41+440+0+0+0+0+4+3+"-"+"+"+2.6+50+2+4+95+0+5</definedName>
    <definedName function="false" hidden="false" localSheetId="3" name="ZF125" vbProcedure="false">revenues!$AE$58+"rev29"+""+41+41+472+0+0+0+0+4+3+"-"+"+"+2.6+50+2+4+95+1196.65494873668+5</definedName>
    <definedName function="false" hidden="false" localSheetId="3" name="ZF126" vbProcedure="false">revenues!$AB$58+"rev26"+""+41+41+472+0+0+0+0+4+3+"-"+"+"+2.6+50+2+4+95+1266.93097367269+5</definedName>
    <definedName function="false" hidden="false" localSheetId="3" name="ZF127" vbProcedure="false">revenues!$AC$58+"rev27"+""+41+41+472+0+0+0+0+4+3+"-"+"+"+2.6+50+2+4+95+1242.95675168809+5</definedName>
    <definedName function="false" hidden="false" localSheetId="3" name="ZF128" vbProcedure="false">revenues!$AD$58+"rev28"+""+41+41+472+0+0+0+0+4+3+"-"+"+"+2.6+50+2+4+95+1219.52597558395+5</definedName>
    <definedName function="false" hidden="false" localSheetId="3" name="ZF129" vbProcedure="false">revenues!$AF$58+"rev30"+""+41+41+472+0+0+0+0+4+3+"-"+"+"+2.6+50+2+4+95+1174.360463624+5</definedName>
    <definedName function="false" hidden="false" localSheetId="5" name="ZA0" vbProcedure="false">"Crystal Ball Data : Ver. 5.1"</definedName>
    <definedName function="false" hidden="false" localSheetId="5" name="ZA0F" vbProcedure="false">2+101</definedName>
    <definedName function="false" hidden="false" localSheetId="5" name="ZA0T" vbProcedure="false">8730503+0</definedName>
    <definedName function="false" hidden="false" localSheetId="5" name="ZF100" vbProcedure="false">'ROE (avg)'!$C$21+"ROE(EA)"+""+517+517+472+0+0+0+0+4+3+"-"+"+"+2.6+50+2+4+95+0.00683302956231874+5</definedName>
    <definedName function="false" hidden="false" localSheetId="5" name="ZF101" vbProcedure="false">'ROE (avg)'!$C$32+"ROE(BOOK)"+""+517+517+472+0+0+0+0+4+3+"-"+"+"+2.6+50+2+4+95+0.0065508877503298+5</definedName>
    <definedName function="false" hidden="false" localSheetId="6" name="solver_adj" vbProcedure="false">cos!$D$9:$AG$9</definedName>
    <definedName function="false" hidden="false" localSheetId="6" name="solver_cvg" vbProcedure="false">0.001</definedName>
    <definedName function="false" hidden="false" localSheetId="6" name="solver_drv" vbProcedure="false">1</definedName>
    <definedName function="false" hidden="false" localSheetId="6" name="solver_est" vbProcedure="false">1</definedName>
    <definedName function="false" hidden="false" localSheetId="6" name="solver_itr" vbProcedure="false">100</definedName>
    <definedName function="false" hidden="false" localSheetId="6" name="solver_lhs1" vbProcedure="false">cos!$D$15</definedName>
    <definedName function="false" hidden="false" localSheetId="6" name="solver_lhs10" vbProcedure="false">cos!$D$15</definedName>
    <definedName function="false" hidden="false" localSheetId="6" name="solver_lhs11" vbProcedure="false">cos!$D$15</definedName>
    <definedName function="false" hidden="false" localSheetId="6" name="solver_lhs12" vbProcedure="false">cos!$D$15</definedName>
    <definedName function="false" hidden="false" localSheetId="6" name="solver_lhs13" vbProcedure="false">cos!$D$15</definedName>
    <definedName function="false" hidden="false" localSheetId="6" name="solver_lhs14" vbProcedure="false">cos!$D$15</definedName>
    <definedName function="false" hidden="false" localSheetId="6" name="solver_lhs15" vbProcedure="false">cos!$AH$29</definedName>
    <definedName function="false" hidden="false" localSheetId="6" name="solver_lhs16" vbProcedure="false">cos!$D$15</definedName>
    <definedName function="false" hidden="false" localSheetId="6" name="solver_lhs17" vbProcedure="false">cos!$D$15</definedName>
    <definedName function="false" hidden="false" localSheetId="6" name="solver_lhs18" vbProcedure="false">cos!$D$15</definedName>
    <definedName function="false" hidden="false" localSheetId="6" name="solver_lhs19" vbProcedure="false">cos!$D$15</definedName>
    <definedName function="false" hidden="false" localSheetId="6" name="solver_lhs2" vbProcedure="false">cos!$D$15</definedName>
    <definedName function="false" hidden="false" localSheetId="6" name="solver_lhs20" vbProcedure="false">cos!$D$15</definedName>
    <definedName function="false" hidden="false" localSheetId="6" name="solver_lhs21" vbProcedure="false">cos!$D$15</definedName>
    <definedName function="false" hidden="false" localSheetId="6" name="solver_lhs22" vbProcedure="false">cos!$D$15</definedName>
    <definedName function="false" hidden="false" localSheetId="6" name="solver_lhs23" vbProcedure="false">cos!$D$15</definedName>
    <definedName function="false" hidden="false" localSheetId="6" name="solver_lhs24" vbProcedure="false">cos!$D$15</definedName>
    <definedName function="false" hidden="false" localSheetId="6" name="solver_lhs25" vbProcedure="false">cos!$D$15</definedName>
    <definedName function="false" hidden="false" localSheetId="6" name="solver_lhs26" vbProcedure="false">cos!$D$15</definedName>
    <definedName function="false" hidden="false" localSheetId="6" name="solver_lhs27" vbProcedure="false">cos!$D$15</definedName>
    <definedName function="false" hidden="false" localSheetId="6" name="solver_lhs28" vbProcedure="false">cos!$D$15</definedName>
    <definedName function="false" hidden="false" localSheetId="6" name="solver_lhs29" vbProcedure="false">cos!$D$15</definedName>
    <definedName function="false" hidden="false" localSheetId="6" name="solver_lhs3" vbProcedure="false">cos!$D$15</definedName>
    <definedName function="false" hidden="false" localSheetId="6" name="solver_lhs30" vbProcedure="false">cos!$D$15</definedName>
    <definedName function="false" hidden="false" localSheetId="6" name="solver_lhs31" vbProcedure="false">cos!$D$15</definedName>
    <definedName function="false" hidden="false" localSheetId="6" name="solver_lhs4" vbProcedure="false">cos!$D$15</definedName>
    <definedName function="false" hidden="false" localSheetId="6" name="solver_lhs5" vbProcedure="false">cos!$D$15</definedName>
    <definedName function="false" hidden="false" localSheetId="6" name="solver_lhs6" vbProcedure="false">cos!$D$15</definedName>
    <definedName function="false" hidden="false" localSheetId="6" name="solver_lhs7" vbProcedure="false">cos!$D$15</definedName>
    <definedName function="false" hidden="false" localSheetId="6" name="solver_lhs8" vbProcedure="false">cos!$D$15</definedName>
    <definedName function="false" hidden="false" localSheetId="6" name="solver_lhs9" vbProcedure="false">cos!$D$15</definedName>
    <definedName function="false" hidden="false" localSheetId="6" name="solver_lin" vbProcedure="false">2</definedName>
    <definedName function="false" hidden="false" localSheetId="6" name="solver_neg" vbProcedure="false">2</definedName>
    <definedName function="false" hidden="false" localSheetId="6" name="solver_num" vbProcedure="false">30</definedName>
    <definedName function="false" hidden="false" localSheetId="6" name="solver_nwt" vbProcedure="false">1</definedName>
    <definedName function="false" hidden="false" localSheetId="6" name="solver_opt" vbProcedure="false">cos!$AH$29</definedName>
    <definedName function="false" hidden="false" localSheetId="6" name="solver_pre" vbProcedure="false">0.000001</definedName>
    <definedName function="false" hidden="false" localSheetId="6" name="solver_rel1" vbProcedure="false">2</definedName>
    <definedName function="false" hidden="false" localSheetId="6" name="solver_rel10" vbProcedure="false">2</definedName>
    <definedName function="false" hidden="false" localSheetId="6" name="solver_rel11" vbProcedure="false">2</definedName>
    <definedName function="false" hidden="false" localSheetId="6" name="solver_rel12" vbProcedure="false">2</definedName>
    <definedName function="false" hidden="false" localSheetId="6" name="solver_rel13" vbProcedure="false">2</definedName>
    <definedName function="false" hidden="false" localSheetId="6" name="solver_rel14" vbProcedure="false">2</definedName>
    <definedName function="false" hidden="false" localSheetId="6" name="solver_rel15" vbProcedure="false">2</definedName>
    <definedName function="false" hidden="false" localSheetId="6" name="solver_rel16" vbProcedure="false">2</definedName>
    <definedName function="false" hidden="false" localSheetId="6" name="solver_rel17" vbProcedure="false">2</definedName>
    <definedName function="false" hidden="false" localSheetId="6" name="solver_rel18" vbProcedure="false">2</definedName>
    <definedName function="false" hidden="false" localSheetId="6" name="solver_rel19" vbProcedure="false">2</definedName>
    <definedName function="false" hidden="false" localSheetId="6" name="solver_rel2" vbProcedure="false">2</definedName>
    <definedName function="false" hidden="false" localSheetId="6" name="solver_rel20" vbProcedure="false">2</definedName>
    <definedName function="false" hidden="false" localSheetId="6" name="solver_rel21" vbProcedure="false">2</definedName>
    <definedName function="false" hidden="false" localSheetId="6" name="solver_rel22" vbProcedure="false">2</definedName>
    <definedName function="false" hidden="false" localSheetId="6" name="solver_rel23" vbProcedure="false">2</definedName>
    <definedName function="false" hidden="false" localSheetId="6" name="solver_rel24" vbProcedure="false">2</definedName>
    <definedName function="false" hidden="false" localSheetId="6" name="solver_rel25" vbProcedure="false">2</definedName>
    <definedName function="false" hidden="false" localSheetId="6" name="solver_rel26" vbProcedure="false">2</definedName>
    <definedName function="false" hidden="false" localSheetId="6" name="solver_rel27" vbProcedure="false">2</definedName>
    <definedName function="false" hidden="false" localSheetId="6" name="solver_rel28" vbProcedure="false">2</definedName>
    <definedName function="false" hidden="false" localSheetId="6" name="solver_rel29" vbProcedure="false">2</definedName>
    <definedName function="false" hidden="false" localSheetId="6" name="solver_rel3" vbProcedure="false">2</definedName>
    <definedName function="false" hidden="false" localSheetId="6" name="solver_rel30" vbProcedure="false">2</definedName>
    <definedName function="false" hidden="false" localSheetId="6" name="solver_rel31" vbProcedure="false">2</definedName>
    <definedName function="false" hidden="false" localSheetId="6" name="solver_rel4" vbProcedure="false">2</definedName>
    <definedName function="false" hidden="false" localSheetId="6" name="solver_rel5" vbProcedure="false">2</definedName>
    <definedName function="false" hidden="false" localSheetId="6" name="solver_rel6" vbProcedure="false">2</definedName>
    <definedName function="false" hidden="false" localSheetId="6" name="solver_rel7" vbProcedure="false">2</definedName>
    <definedName function="false" hidden="false" localSheetId="6" name="solver_rel8" vbProcedure="false">2</definedName>
    <definedName function="false" hidden="false" localSheetId="6" name="solver_rel9" vbProcedure="false">2</definedName>
    <definedName function="false" hidden="false" localSheetId="6" name="solver_rhs1" vbProcedure="false">cos!$E$15</definedName>
    <definedName function="false" hidden="false" localSheetId="6" name="solver_rhs10" vbProcedure="false">cos!$N$15</definedName>
    <definedName function="false" hidden="false" localSheetId="6" name="solver_rhs11" vbProcedure="false">cos!$O$15</definedName>
    <definedName function="false" hidden="false" localSheetId="6" name="solver_rhs12" vbProcedure="false">cos!$P$15</definedName>
    <definedName function="false" hidden="false" localSheetId="6" name="solver_rhs13" vbProcedure="false">cos!$Q$15</definedName>
    <definedName function="false" hidden="false" localSheetId="6" name="solver_rhs14" vbProcedure="false">cos!$R$15</definedName>
    <definedName function="false" hidden="false" localSheetId="6" name="solver_rhs15" vbProcedure="false">cos!$AG$29</definedName>
    <definedName function="false" hidden="false" localSheetId="6" name="solver_rhs16" vbProcedure="false">cos!$AF$15</definedName>
    <definedName function="false" hidden="false" localSheetId="6" name="solver_rhs17" vbProcedure="false">cos!$T$15</definedName>
    <definedName function="false" hidden="false" localSheetId="6" name="solver_rhs18" vbProcedure="false">cos!$U$15</definedName>
    <definedName function="false" hidden="false" localSheetId="6" name="solver_rhs19" vbProcedure="false">cos!$V$15</definedName>
    <definedName function="false" hidden="false" localSheetId="6" name="solver_rhs2" vbProcedure="false">cos!$F$15</definedName>
    <definedName function="false" hidden="false" localSheetId="6" name="solver_rhs20" vbProcedure="false">cos!$W$15</definedName>
    <definedName function="false" hidden="false" localSheetId="6" name="solver_rhs21" vbProcedure="false">cos!$X$15</definedName>
    <definedName function="false" hidden="false" localSheetId="6" name="solver_rhs22" vbProcedure="false">cos!$Y$15</definedName>
    <definedName function="false" hidden="false" localSheetId="6" name="solver_rhs23" vbProcedure="false">cos!$Z$15</definedName>
    <definedName function="false" hidden="false" localSheetId="6" name="solver_rhs24" vbProcedure="false">cos!$AA$15</definedName>
    <definedName function="false" hidden="false" localSheetId="6" name="solver_rhs25" vbProcedure="false">cos!$AB$15</definedName>
    <definedName function="false" hidden="false" localSheetId="6" name="solver_rhs26" vbProcedure="false">cos!$AC$15</definedName>
    <definedName function="false" hidden="false" localSheetId="6" name="solver_rhs27" vbProcedure="false">cos!$AD$15</definedName>
    <definedName function="false" hidden="false" localSheetId="6" name="solver_rhs28" vbProcedure="false">cos!$AG$15</definedName>
    <definedName function="false" hidden="false" localSheetId="6" name="solver_rhs29" vbProcedure="false">cos!$AE$15</definedName>
    <definedName function="false" hidden="false" localSheetId="6" name="solver_rhs3" vbProcedure="false">cos!$G$15</definedName>
    <definedName function="false" hidden="false" localSheetId="6" name="solver_rhs30" vbProcedure="false">cos!$S$15</definedName>
    <definedName function="false" hidden="false" localSheetId="6" name="solver_rhs31" vbProcedure="false">cos!$AG$15</definedName>
    <definedName function="false" hidden="false" localSheetId="6" name="solver_rhs4" vbProcedure="false">cos!$H$15</definedName>
    <definedName function="false" hidden="false" localSheetId="6" name="solver_rhs5" vbProcedure="false">cos!$I$15</definedName>
    <definedName function="false" hidden="false" localSheetId="6" name="solver_rhs6" vbProcedure="false">cos!$J$15</definedName>
    <definedName function="false" hidden="false" localSheetId="6" name="solver_rhs7" vbProcedure="false">cos!$K$15</definedName>
    <definedName function="false" hidden="false" localSheetId="6" name="solver_rhs8" vbProcedure="false">cos!$L$15</definedName>
    <definedName function="false" hidden="false" localSheetId="6" name="solver_rhs9" vbProcedure="false">cos!$M$15</definedName>
    <definedName function="false" hidden="false" localSheetId="6" name="solver_scl" vbProcedure="false">2</definedName>
    <definedName function="false" hidden="false" localSheetId="6" name="solver_sho" vbProcedure="false">2</definedName>
    <definedName function="false" hidden="false" localSheetId="6" name="solver_tim" vbProcedure="false">100</definedName>
    <definedName function="false" hidden="false" localSheetId="6" name="solver_tol" vbProcedure="false">0.05</definedName>
    <definedName function="false" hidden="false" localSheetId="6" name="solver_typ" vbProcedure="false">3</definedName>
    <definedName function="false" hidden="false" localSheetId="6" name="solver_val" vbProcedure="false">0.4282</definedName>
    <definedName function="false" hidden="false" localSheetId="7" name="ZA0" vbProcedure="false">"Crystal Ball Data : Ver. 5.1"</definedName>
    <definedName function="false" hidden="false" localSheetId="7" name="ZA0A" vbProcedure="false">2+108</definedName>
    <definedName function="false" hidden="false" localSheetId="7" name="ZA0C" vbProcedure="false">0+0</definedName>
    <definedName function="false" hidden="false" localSheetId="7" name="ZA0D" vbProcedure="false">0+0</definedName>
    <definedName function="false" hidden="false" localSheetId="7" name="ZA0F" vbProcedure="false">213+315</definedName>
    <definedName function="false" hidden="false" localSheetId="7" name="ZA0T" vbProcedure="false">23560237+0</definedName>
    <definedName function="false" hidden="false" localSheetId="7" name="ZA107" vbProcedure="false">DCF!$B$11+"FB11"+16389+0.9+"?"+1.2+0.9+1.2</definedName>
    <definedName function="false" hidden="false" localSheetId="7" name="ZA108" vbProcedure="false">DCF!$M$18+"aM18"+16937+14000+500</definedName>
    <definedName function="false" hidden="false" localSheetId="7" name="ZF100" vbProcedure="false">DCF!$C$63+"cf0"+""+41+41+440+0+0+0+0+4+3+"-"+"+"+2.6+50+2+4+95+0+5</definedName>
    <definedName function="false" hidden="false" localSheetId="7" name="ZF101" vbProcedure="false">DCF!$D$63+"cf1"+""+41+41+440+0+0+0+0+4+3+"-"+"+"+2.6+50+2+4+95+0+5</definedName>
    <definedName function="false" hidden="false" localSheetId="7" name="ZF102" vbProcedure="false">DCF!$E$63+"cf2"+""+41+41+440+0+0+0+0+4+3+"-"+"+"+2.6+50+2+4+95+0+5</definedName>
    <definedName function="false" hidden="false" localSheetId="7" name="ZF103" vbProcedure="false">DCF!$F$63+"cf3"+""+41+41+440+0+0+0+0+4+3+"-"+"+"+2.6+50+2+4+95+0+5</definedName>
    <definedName function="false" hidden="false" localSheetId="7" name="ZF104" vbProcedure="false">DCF!$G$63+"cf4"+""+41+41+440+0+0+0+0+4+3+"-"+"+"+2.6+50+2+4+95+0+5</definedName>
    <definedName function="false" hidden="false" localSheetId="7" name="ZF105" vbProcedure="false">DCF!$H$63+"cf5"+""+41+41+440+0+0+0+0+4+3+"-"+"+"+2.6+50+2+4+95+0+5</definedName>
    <definedName function="false" hidden="false" localSheetId="7" name="ZF106" vbProcedure="false">DCF!$I$63+"cf6"+""+41+41+440+0+0+0+0+4+3+"-"+"+"+2.6+50+2+4+95+0+5</definedName>
    <definedName function="false" hidden="false" localSheetId="7" name="ZF107" vbProcedure="false">DCF!$J$63+"cf7"+""+41+41+440+0+0+0+0+4+3+"-"+"+"+2.6+50+2+4+95+0+5</definedName>
    <definedName function="false" hidden="false" localSheetId="7" name="ZF108" vbProcedure="false">DCF!$K$63+"cf8"+""+41+41+440+0+0+0+0+4+3+"-"+"+"+2.6+50+2+4+95+0+5</definedName>
    <definedName function="false" hidden="false" localSheetId="7" name="ZF109" vbProcedure="false">DCF!$L$63+"cf9"+""+41+41+440+0+0+0+0+4+3+"-"+"+"+2.6+50+2+4+95+0+5</definedName>
    <definedName function="false" hidden="false" localSheetId="7" name="ZF110" vbProcedure="false">DCF!$M$63+"cf10"+""+41+41+440+0+0+0+0+4+3+"-"+"+"+2.6+50+2+4+95+0+5</definedName>
    <definedName function="false" hidden="false" localSheetId="7" name="ZF111" vbProcedure="false">DCF!$N$63+"cf11"+""+41+41+440+0+0+0+0+4+3+"-"+"+"+2.6+50+2+4+95+0+5</definedName>
    <definedName function="false" hidden="false" localSheetId="7" name="ZF112" vbProcedure="false">DCF!$O$63+"cf12"+""+41+41+440+0+0+0+0+4+3+"-"+"+"+2.6+50+2+4+95+0+5</definedName>
    <definedName function="false" hidden="false" localSheetId="7" name="ZF113" vbProcedure="false">DCF!$P$63+"cf13"+""+41+41+440+0+0+0+0+4+3+"-"+"+"+2.6+50+2+4+95+0+5</definedName>
    <definedName function="false" hidden="false" localSheetId="7" name="ZF114" vbProcedure="false">DCF!$Q$63+"cf14"+""+41+41+440+0+0+0+0+4+3+"-"+"+"+2.6+50+2+4+95+0+5</definedName>
    <definedName function="false" hidden="false" localSheetId="7" name="ZF115" vbProcedure="false">DCF!$R$63+"cf15"+""+41+41+440+0+0+0+0+4+3+"-"+"+"+2.6+50+2+4+95+0+5</definedName>
    <definedName function="false" hidden="false" localSheetId="7" name="ZF116" vbProcedure="false">DCF!$S$63+"cf16"+""+41+41+440+0+0+0+0+4+3+"-"+"+"+2.6+50+2+4+95+0+5</definedName>
    <definedName function="false" hidden="false" localSheetId="7" name="ZF117" vbProcedure="false">DCF!$T$63+"cf17"+""+41+41+440+0+0+0+0+4+3+"-"+"+"+2.6+50+2+4+95+0+5</definedName>
    <definedName function="false" hidden="false" localSheetId="7" name="ZF118" vbProcedure="false">DCF!$U$63+"cf18"+""+41+41+440+0+0+0+0+4+3+"-"+"+"+2.6+50+2+4+95+0+5</definedName>
    <definedName function="false" hidden="false" localSheetId="7" name="ZF119" vbProcedure="false">DCF!$V$63+"cf19"+""+41+41+440+0+0+0+0+4+3+"-"+"+"+2.6+50+2+4+95+0+5</definedName>
    <definedName function="false" hidden="false" localSheetId="7" name="ZF120" vbProcedure="false">DCF!$W$63+"cf20"+""+41+41+440+0+0+0+0+4+3+"-"+"+"+2.6+50+2+4+95+0+5</definedName>
    <definedName function="false" hidden="false" localSheetId="7" name="ZF121" vbProcedure="false">DCF!$X$63+"cf21"+""+41+41+440+0+0+0+0+4+3+"-"+"+"+2.6+50+2+4+95+0+5</definedName>
    <definedName function="false" hidden="false" localSheetId="7" name="ZF122" vbProcedure="false">DCF!$Y$63+"cf22"+""+41+41+440+0+0+0+0+4+3+"-"+"+"+2.6+50+2+4+95+0+5</definedName>
    <definedName function="false" hidden="false" localSheetId="7" name="ZF123" vbProcedure="false">DCF!$Z$63+"cf23"+""+41+41+440+0+0+0+0+4+3+"-"+"+"+2.6+50+2+4+95+0+5</definedName>
    <definedName function="false" hidden="false" localSheetId="7" name="ZF124" vbProcedure="false">DCF!$AA$63+"cf24"+""+41+41+440+0+0+0+0+4+3+"-"+"+"+2.6+50+2+4+95+0+5</definedName>
    <definedName function="false" hidden="false" localSheetId="7" name="ZF125" vbProcedure="false">DCF!$AB$63+"cf25"+""+41+41+440+0+0+0+0+4+3+"-"+"+"+2.6+50+2+4+95+0+5</definedName>
    <definedName function="false" hidden="false" localSheetId="7" name="ZF126" vbProcedure="false">DCF!$D$33+"ret1"+""+41+41+440+0+0+0+0+4+3+"-"+"+"+2.6+50+2+4+95+0+5</definedName>
    <definedName function="false" hidden="false" localSheetId="7" name="ZF127" vbProcedure="false">DCF!$E$33+"ret2"+""+41+41+440+0+0+0+0+4+3+"-"+"+"+2.6+50+2+4+95+0+5</definedName>
    <definedName function="false" hidden="false" localSheetId="7" name="ZF128" vbProcedure="false">DCF!$F$33+"ret3"+""+41+41+440+0+0+0+0+4+3+"-"+"+"+2.6+50+2+4+95+0+5</definedName>
    <definedName function="false" hidden="false" localSheetId="7" name="ZF129" vbProcedure="false">DCF!$G$33+"ret4"+""+41+41+440+0+0+0+0+4+3+"-"+"+"+2.6+50+2+4+95+0+5</definedName>
    <definedName function="false" hidden="false" localSheetId="7" name="ZF130" vbProcedure="false">DCF!$H$33+"ret5"+""+41+41+440+0+0+0+0+4+3+"-"+"+"+2.6+50+2+4+95+0+5</definedName>
    <definedName function="false" hidden="false" localSheetId="7" name="ZF131" vbProcedure="false">DCF!$I$33+"ret6"+""+41+41+440+0+0+0+0+4+3+"-"+"+"+2.6+50+2+4+95+0+5</definedName>
    <definedName function="false" hidden="false" localSheetId="7" name="ZF132" vbProcedure="false">DCF!$J$33+"ret7"+""+41+41+440+0+0+0+0+4+3+"-"+"+"+2.6+50+2+4+95+0+5</definedName>
    <definedName function="false" hidden="false" localSheetId="7" name="ZF133" vbProcedure="false">DCF!$K$33+"ret8"+""+41+41+440+0+0+0+0+4+3+"-"+"+"+2.6+50+2+4+95+0+5</definedName>
    <definedName function="false" hidden="false" localSheetId="7" name="ZF134" vbProcedure="false">DCF!$L$33+"ret9"+""+41+41+440+0+0+0+0+4+3+"-"+"+"+2.6+50+2+4+95+0+5</definedName>
    <definedName function="false" hidden="false" localSheetId="7" name="ZF135" vbProcedure="false">DCF!$M$33+"ret10"+""+41+41+440+0+0+0+0+4+3+"-"+"+"+2.6+50+2+4+95+0+5</definedName>
    <definedName function="false" hidden="false" localSheetId="7" name="ZF136" vbProcedure="false">DCF!$N$33+"ret11"+""+41+41+440+0+0+0+0+4+3+"-"+"+"+2.6+50+2+4+95+0+5</definedName>
    <definedName function="false" hidden="false" localSheetId="7" name="ZF137" vbProcedure="false">DCF!$O$33+"ret12"+""+41+41+440+0+0+0+0+4+3+"-"+"+"+2.6+50+2+4+95+0+5</definedName>
    <definedName function="false" hidden="false" localSheetId="7" name="ZF138" vbProcedure="false">DCF!$P$33+"ret13"+""+41+41+440+0+0+0+0+4+3+"-"+"+"+2.6+50+2+4+95+0+5</definedName>
    <definedName function="false" hidden="false" localSheetId="7" name="ZF139" vbProcedure="false">DCF!$Q$33+"ret14"+""+41+41+440+0+0+0+0+4+3+"-"+"+"+2.6+50+2+4+95+0+5</definedName>
    <definedName function="false" hidden="false" localSheetId="7" name="ZF140" vbProcedure="false">DCF!$R$33+"ret15"+""+41+41+440+0+0+0+0+4+3+"-"+"+"+2.6+50+2+4+95+0+5</definedName>
    <definedName function="false" hidden="false" localSheetId="7" name="ZF141" vbProcedure="false">DCF!$S$33+"ret16"+""+41+41+440+0+0+0+0+4+3+"-"+"+"+2.6+50+2+4+95+0+5</definedName>
    <definedName function="false" hidden="false" localSheetId="7" name="ZF142" vbProcedure="false">DCF!$T$33+"ret17"+""+41+41+440+0+0+0+0+4+3+"-"+"+"+2.6+50+2+4+95+0+5</definedName>
    <definedName function="false" hidden="false" localSheetId="7" name="ZF143" vbProcedure="false">DCF!$U$33+"ret18"+""+41+41+440+0+0+0+0+4+3+"-"+"+"+2.6+50+2+4+95+0+5</definedName>
    <definedName function="false" hidden="false" localSheetId="7" name="ZF144" vbProcedure="false">DCF!$V$33+"ret19"+""+41+41+440+0+0+0+0+4+3+"-"+"+"+2.6+50+2+4+95+0+5</definedName>
    <definedName function="false" hidden="false" localSheetId="7" name="ZF145" vbProcedure="false">DCF!$W$33+"ret20"+""+41+41+440+0+0+0+0+4+3+"-"+"+"+2.6+50+2+4+95+0+5</definedName>
    <definedName function="false" hidden="false" localSheetId="7" name="ZF146" vbProcedure="false">DCF!$X$33+"ret21"+""+41+41+440+0+0+0+0+4+3+"-"+"+"+2.6+50+2+4+95+0+5</definedName>
    <definedName function="false" hidden="false" localSheetId="7" name="ZF147" vbProcedure="false">DCF!$Y$33+"ret22"+""+41+41+440+0+0+0+0+4+3+"-"+"+"+2.6+50+2+4+95+0+5</definedName>
    <definedName function="false" hidden="false" localSheetId="7" name="ZF148" vbProcedure="false">DCF!$Z$33+"ret23"+""+41+41+440+0+0+0+0+4+3+"-"+"+"+2.6+50+2+4+95+0+5</definedName>
    <definedName function="false" hidden="false" localSheetId="7" name="ZF149" vbProcedure="false">DCF!$AA$33+"ret24"+""+41+41+440+0+0+0+0+4+3+"-"+"+"+2.6+50+2+4+95+0+5</definedName>
    <definedName function="false" hidden="false" localSheetId="7" name="ZF150" vbProcedure="false">DCF!$AB$33+"ret25"+""+41+41+440+0+0+0+0+4+3+"-"+"+"+2.6+50+2+4+95+0+5</definedName>
    <definedName function="false" hidden="false" localSheetId="7" name="ZF151" vbProcedure="false">DCF!$D$37+"f1"+""+41+41+440+0+0+0+0+4+3+"-"+"+"+2.6+50+2+4+95+0+5</definedName>
    <definedName function="false" hidden="false" localSheetId="7" name="ZF152" vbProcedure="false">DCF!$E$37+"f2"+""+41+41+440+0+0+0+0+4+3+"-"+"+"+2.6+50+2+4+95+0+5</definedName>
    <definedName function="false" hidden="false" localSheetId="7" name="ZF153" vbProcedure="false">DCF!$F$37+"f3"+""+41+41+440+0+0+0+0+4+3+"-"+"+"+2.6+50+2+4+95+0+5</definedName>
    <definedName function="false" hidden="false" localSheetId="7" name="ZF154" vbProcedure="false">DCF!$G$37+"f4"+""+41+41+440+0+0+0+0+4+3+"-"+"+"+2.6+50+2+4+95+0+5</definedName>
    <definedName function="false" hidden="false" localSheetId="7" name="ZF155" vbProcedure="false">DCF!$H$37+"f5"+""+41+41+440+0+0+0+0+4+3+"-"+"+"+2.6+50+2+4+95+0+5</definedName>
    <definedName function="false" hidden="false" localSheetId="7" name="ZF156" vbProcedure="false">DCF!$I$37+"f6"+""+41+41+440+0+0+0+0+4+3+"-"+"+"+2.6+50+2+4+95+0+5</definedName>
    <definedName function="false" hidden="false" localSheetId="7" name="ZF157" vbProcedure="false">DCF!$J$37+"f7"+""+41+41+440+0+0+0+0+4+3+"-"+"+"+2.6+50+2+4+95+0+5</definedName>
    <definedName function="false" hidden="false" localSheetId="7" name="ZF158" vbProcedure="false">DCF!$K$37+"f8"+""+41+41+440+0+0+0+0+4+3+"-"+"+"+2.6+50+2+4+95+0+5</definedName>
    <definedName function="false" hidden="false" localSheetId="7" name="ZF159" vbProcedure="false">DCF!$L$37+"f9"+""+41+41+440+0+0+0+0+4+3+"-"+"+"+2.6+50+2+4+95+0+5</definedName>
    <definedName function="false" hidden="false" localSheetId="7" name="ZF160" vbProcedure="false">DCF!$M$37+"f10"+""+41+41+440+0+0+0+0+4+3+"-"+"+"+2.6+50+2+4+95+0+5</definedName>
    <definedName function="false" hidden="false" localSheetId="7" name="ZF161" vbProcedure="false">DCF!$N$37+"f11"+""+41+41+440+0+0+0+0+4+3+"-"+"+"+2.6+50+2+4+95+0+5</definedName>
    <definedName function="false" hidden="false" localSheetId="7" name="ZF162" vbProcedure="false">DCF!$O$37+"f12"+""+41+41+440+0+0+0+0+4+3+"-"+"+"+2.6+50+2+4+95+0+5</definedName>
    <definedName function="false" hidden="false" localSheetId="7" name="ZF163" vbProcedure="false">DCF!$P$37+"f13"+""+41+41+440+0+0+0+0+4+3+"-"+"+"+2.6+50+2+4+95+0+5</definedName>
    <definedName function="false" hidden="false" localSheetId="7" name="ZF164" vbProcedure="false">DCF!$Q$37+"f14"+""+41+41+440+0+0+0+0+4+3+"-"+"+"+2.6+50+2+4+95+0+5</definedName>
    <definedName function="false" hidden="false" localSheetId="7" name="ZF165" vbProcedure="false">DCF!$R$37+"f15"+""+41+41+440+0+0+0+0+4+3+"-"+"+"+2.6+50+2+4+95+0+5</definedName>
    <definedName function="false" hidden="false" localSheetId="7" name="ZF166" vbProcedure="false">DCF!$S$37+"f16"+""+41+41+440+0+0+0+0+4+3+"-"+"+"+2.6+50+2+4+95+0+5</definedName>
    <definedName function="false" hidden="false" localSheetId="7" name="ZF167" vbProcedure="false">DCF!$T$37+"f17"+""+41+41+440+0+0+0+0+4+3+"-"+"+"+2.6+50+2+4+95+0+5</definedName>
    <definedName function="false" hidden="false" localSheetId="7" name="ZF168" vbProcedure="false">DCF!$U$37+"f18"+""+41+41+440+0+0+0+0+4+3+"-"+"+"+2.6+50+2+4+95+0+5</definedName>
    <definedName function="false" hidden="false" localSheetId="7" name="ZF169" vbProcedure="false">DCF!$V$37+"f19"+""+41+41+440+0+0+0+0+4+3+"-"+"+"+2.6+50+2+4+95+0+5</definedName>
    <definedName function="false" hidden="false" localSheetId="7" name="ZF170" vbProcedure="false">DCF!$W$37+"f20"+""+41+41+440+0+0+0+0+4+3+"-"+"+"+2.6+50+2+4+95+0+5</definedName>
    <definedName function="false" hidden="false" localSheetId="7" name="ZF171" vbProcedure="false">DCF!$X$37+"f21"+""+41+41+440+0+0+0+0+4+3+"-"+"+"+2.6+50+2+4+95+0+5</definedName>
    <definedName function="false" hidden="false" localSheetId="7" name="ZF172" vbProcedure="false">DCF!$Y$37+"f22"+""+41+41+440+0+0+0+0+4+3+"-"+"+"+2.6+50+2+4+95+0+5</definedName>
    <definedName function="false" hidden="false" localSheetId="7" name="ZF173" vbProcedure="false">DCF!$Z$37+"f23"+""+41+41+440+0+0+0+0+4+3+"-"+"+"+2.6+50+2+4+95+0+5</definedName>
    <definedName function="false" hidden="false" localSheetId="7" name="ZF174" vbProcedure="false">DCF!$AA$37+"f24"+""+41+41+440+0+0+0+0+4+3+"-"+"+"+2.6+50+2+4+95+0+5</definedName>
    <definedName function="false" hidden="false" localSheetId="7" name="ZF175" vbProcedure="false">DCF!$AB$37+"f25"+""+41+41+440+0+0+0+0+4+3+"-"+"+"+2.6+50+2+4+95+0+5</definedName>
    <definedName function="false" hidden="false" localSheetId="7" name="ZF176" vbProcedure="false">DCF!$D$41+"elec1"+""+41+41+440+0+0+0+0+4+3+"-"+"+"+2.6+50+2+4+95+0+5</definedName>
    <definedName function="false" hidden="false" localSheetId="7" name="ZF177" vbProcedure="false">DCF!$E$41+"elec2"+""+41+41+440+0+0+0+0+4+3+"-"+"+"+2.6+50+2+4+95+0+5</definedName>
    <definedName function="false" hidden="false" localSheetId="7" name="ZF178" vbProcedure="false">DCF!$F$41+"elec3"+""+41+41+440+0+0+0+0+4+3+"-"+"+"+2.6+50+2+4+95+0+5</definedName>
    <definedName function="false" hidden="false" localSheetId="7" name="ZF179" vbProcedure="false">DCF!$G$41+"elec4"+""+41+41+440+0+0+0+0+4+3+"-"+"+"+2.6+50+2+4+95+0+5</definedName>
    <definedName function="false" hidden="false" localSheetId="7" name="ZF180" vbProcedure="false">DCF!$H$41+"elec5"+""+41+41+440+0+0+0+0+4+3+"-"+"+"+2.6+50+2+4+95+0+5</definedName>
    <definedName function="false" hidden="false" localSheetId="7" name="ZF181" vbProcedure="false">DCF!$I$41+"elec6"+""+41+41+440+0+0+0+0+4+3+"-"+"+"+2.6+50+2+4+95+0+5</definedName>
    <definedName function="false" hidden="false" localSheetId="7" name="ZF182" vbProcedure="false">DCF!$J$41+"elec7"+""+41+41+440+0+0+0+0+4+3+"-"+"+"+2.6+50+2+4+95+0+5</definedName>
    <definedName function="false" hidden="false" localSheetId="7" name="ZF183" vbProcedure="false">DCF!$K$41+"elec8"+""+41+41+440+0+0+0+0+4+3+"-"+"+"+2.6+50+2+4+95+0+5</definedName>
    <definedName function="false" hidden="false" localSheetId="7" name="ZF184" vbProcedure="false">DCF!$L$41+"elec9"+""+41+41+440+0+0+0+0+4+3+"-"+"+"+2.6+50+2+4+95+0+5</definedName>
    <definedName function="false" hidden="false" localSheetId="7" name="ZF185" vbProcedure="false">DCF!$M$41+"elec10"+""+41+41+440+0+0+0+0+4+3+"-"+"+"+2.6+50+2+4+95+0+5</definedName>
    <definedName function="false" hidden="false" localSheetId="7" name="ZF186" vbProcedure="false">DCF!$N$41+"elec11"+""+41+41+440+0+0+0+0+4+3+"-"+"+"+2.6+50+2+4+95+0+5</definedName>
    <definedName function="false" hidden="false" localSheetId="7" name="ZF187" vbProcedure="false">DCF!$O$41+"elec12"+""+41+41+440+0+0+0+0+4+3+"-"+"+"+2.6+50+2+4+95+0+5</definedName>
    <definedName function="false" hidden="false" localSheetId="7" name="ZF188" vbProcedure="false">DCF!$P$41+"elec13"+""+41+41+440+0+0+0+0+4+3+"-"+"+"+2.6+50+2+4+95+0+5</definedName>
    <definedName function="false" hidden="false" localSheetId="7" name="ZF189" vbProcedure="false">DCF!$Q$41+"elec14"+""+41+41+440+0+0+0+0+4+3+"-"+"+"+2.6+50+2+4+95+0+5</definedName>
    <definedName function="false" hidden="false" localSheetId="7" name="ZF190" vbProcedure="false">DCF!$R$41+"elec15"+""+41+41+440+0+0+0+0+4+3+"-"+"+"+2.6+50+2+4+95+0+5</definedName>
    <definedName function="false" hidden="false" localSheetId="7" name="ZF191" vbProcedure="false">DCF!$S$41+"elec16"+""+41+41+440+0+0+0+0+4+3+"-"+"+"+2.6+50+2+4+95+0+5</definedName>
    <definedName function="false" hidden="false" localSheetId="7" name="ZF192" vbProcedure="false">DCF!$T$41+"elec17"+""+41+41+440+0+0+0+0+4+3+"-"+"+"+2.6+50+2+4+95+0+5</definedName>
    <definedName function="false" hidden="false" localSheetId="7" name="ZF193" vbProcedure="false">DCF!$U$41+"elec18"+""+41+41+440+0+0+0+0+4+3+"-"+"+"+2.6+50+2+4+95+0+5</definedName>
    <definedName function="false" hidden="false" localSheetId="7" name="ZF194" vbProcedure="false">DCF!$V$41+"elec19"+""+41+41+440+0+0+0+0+4+3+"-"+"+"+2.6+50+2+4+95+0+5</definedName>
    <definedName function="false" hidden="false" localSheetId="7" name="ZF195" vbProcedure="false">DCF!$W$41+"elec20"+""+41+41+440+0+0+0+0+4+3+"-"+"+"+2.6+50+2+4+95+0+5</definedName>
    <definedName function="false" hidden="false" localSheetId="7" name="ZF196" vbProcedure="false">DCF!$X$41+"elec21"+""+41+41+440+0+0+0+0+4+3+"-"+"+"+2.6+50+2+4+95+0+5</definedName>
    <definedName function="false" hidden="false" localSheetId="7" name="ZF197" vbProcedure="false">DCF!$Y$41+"elec22"+""+41+41+440+0+0+0+0+4+3+"-"+"+"+2.6+50+2+4+95+0+5</definedName>
    <definedName function="false" hidden="false" localSheetId="7" name="ZF198" vbProcedure="false">DCF!$Z$41+"elec23"+""+41+41+440+0+0+0+0+4+3+"-"+"+"+2.6+50+2+4+95+0+5</definedName>
    <definedName function="false" hidden="false" localSheetId="7" name="ZF199" vbProcedure="false">DCF!$AA$41+"elec24"+""+41+41+440+0+0+0+0+4+3+"-"+"+"+2.6+50+2+4+95+0+5</definedName>
    <definedName function="false" hidden="false" localSheetId="7" name="ZF200" vbProcedure="false">DCF!$AB$41+"elec25"+""+41+41+440+0+0+0+0+4+3+"-"+"+"+2.6+50+2+4+95+0+5</definedName>
    <definedName function="false" hidden="false" localSheetId="7" name="ZF201" vbProcedure="false">DCF!$D$35+"fv1"+""+769+769+440+0+0+0+0+4+3+"-"+"+"+2.6+50+2+4+95+0+5</definedName>
    <definedName function="false" hidden="false" localSheetId="7" name="ZF202" vbProcedure="false">DCF!$E$35+"fv2"+""+769+769+440+0+0+0+0+4+3+"-"+"+"+2.6+50+2+4+95+0+5</definedName>
    <definedName function="false" hidden="false" localSheetId="7" name="ZF203" vbProcedure="false">DCF!$F$35+"fv3"+""+769+769+440+0+0+0+0+4+3+"-"+"+"+2.6+50+2+4+95+0+5</definedName>
    <definedName function="false" hidden="false" localSheetId="7" name="ZF204" vbProcedure="false">DCF!$G$35+"fv4"+""+769+769+440+0+0+0+0+4+3+"-"+"+"+2.6+50+2+4+95+0+5</definedName>
    <definedName function="false" hidden="false" localSheetId="7" name="ZF205" vbProcedure="false">DCF!$H$35+"fv5"+""+769+769+440+0+0+0+0+4+3+"-"+"+"+2.6+50+2+4+95+0+5</definedName>
    <definedName function="false" hidden="false" localSheetId="7" name="ZF206" vbProcedure="false">DCF!$I$35+"fv6"+""+769+769+440+0+0+0+0+4+3+"-"+"+"+2.6+50+2+4+95+0+5</definedName>
    <definedName function="false" hidden="false" localSheetId="7" name="ZF207" vbProcedure="false">DCF!$J$35+"fv7"+""+769+769+440+0+0+0+0+4+3+"-"+"+"+2.6+50+2+4+95+0+5</definedName>
    <definedName function="false" hidden="false" localSheetId="7" name="ZF208" vbProcedure="false">DCF!$K$35+"fv8"+""+769+769+440+0+0+0+0+4+3+"-"+"+"+2.6+50+2+4+95+0+5</definedName>
    <definedName function="false" hidden="false" localSheetId="7" name="ZF209" vbProcedure="false">DCF!$L$35+"fv9"+""+769+769+440+0+0+0+0+4+3+"-"+"+"+2.6+50+2+4+95+0+5</definedName>
    <definedName function="false" hidden="false" localSheetId="7" name="ZF210" vbProcedure="false">DCF!$M$35+"fv10"+""+769+769+440+0+0+0+0+4+3+"-"+"+"+2.6+50+2+4+95+0+5</definedName>
    <definedName function="false" hidden="false" localSheetId="7" name="ZF211" vbProcedure="false">DCF!$N$35+"fv11"+""+769+769+440+0+0+0+0+4+3+"-"+"+"+2.6+50+2+4+95+0+5</definedName>
    <definedName function="false" hidden="false" localSheetId="7" name="ZF212" vbProcedure="false">DCF!$O$35+"fv12"+""+769+769+440+0+0+0+0+4+3+"-"+"+"+2.6+50+2+4+95+0+5</definedName>
    <definedName function="false" hidden="false" localSheetId="7" name="ZF213" vbProcedure="false">DCF!$P$35+"fv13"+""+769+769+440+0+0+0+0+4+3+"-"+"+"+2.6+50+2+4+95+0+5</definedName>
    <definedName function="false" hidden="false" localSheetId="7" name="ZF214" vbProcedure="false">DCF!$Q$35+"fv14"+""+769+769+440+0+0+0+0+4+3+"-"+"+"+2.6+50+2+4+95+0+5</definedName>
    <definedName function="false" hidden="false" localSheetId="7" name="ZF215" vbProcedure="false">DCF!$R$35+"fv15"+""+769+769+440+0+0+0+0+4+3+"-"+"+"+2.6+50+2+4+95+0+5</definedName>
    <definedName function="false" hidden="false" localSheetId="7" name="ZF216" vbProcedure="false">DCF!$C$79+"Cfout0"+""+41+41+440+0+0+0+0+4+3+"-"+"+"+2.6+50+2+4+95+0+5</definedName>
    <definedName function="false" hidden="false" localSheetId="7" name="ZF217" vbProcedure="false">DCF!$D$79+"CFout1"+""+33+33+440+0+0+0+0+4+3+"-"+"+"+2.6+50+2+4+95+0+5</definedName>
    <definedName function="false" hidden="false" localSheetId="7" name="ZF218" vbProcedure="false">DCF!$E$79+"CFout2"+""+33+33+440+0+0+0+0+4+3+"-"+"+"+2.6+50+2+4+95+0+5</definedName>
    <definedName function="false" hidden="false" localSheetId="7" name="ZF219" vbProcedure="false">DCF!$F$79+"CFout3"+""+33+33+440+0+0+0+0+4+3+"-"+"+"+2.6+50+2+4+95+0+5</definedName>
    <definedName function="false" hidden="false" localSheetId="7" name="ZF220" vbProcedure="false">DCF!$G$79+"CFout4"+""+33+33+440+0+0+0+0+4+3+"-"+"+"+2.6+50+2+4+95+0+5</definedName>
    <definedName function="false" hidden="false" localSheetId="7" name="ZF221" vbProcedure="false">DCF!$H$79+"CFout5"+""+33+33+440+0+0+0+0+4+3+"-"+"+"+2.6+50+2+4+95+0+5</definedName>
    <definedName function="false" hidden="false" localSheetId="7" name="ZF222" vbProcedure="false">DCF!$I$79+"CFout6"+""+33+33+440+0+0+0+0+4+3+"-"+"+"+2.6+50+2+4+95+0+5</definedName>
    <definedName function="false" hidden="false" localSheetId="7" name="ZF223" vbProcedure="false">DCF!$J$79+"CFout7"+""+33+33+440+0+0+0+0+4+3+"-"+"+"+2.6+50+2+4+95+0+5</definedName>
    <definedName function="false" hidden="false" localSheetId="7" name="ZF224" vbProcedure="false">DCF!$K$79+"CFout8"+""+33+33+440+0+0+0+0+4+3+"-"+"+"+2.6+50+2+4+95+0+5</definedName>
    <definedName function="false" hidden="false" localSheetId="7" name="ZF225" vbProcedure="false">DCF!$L$79+"CFout9"+""+33+33+440+0+0+0+0+4+3+"-"+"+"+2.6+50+2+4+95+0+5</definedName>
    <definedName function="false" hidden="false" localSheetId="7" name="ZF226" vbProcedure="false">DCF!$M$79+"CFout10"+""+33+33+440+0+0+0+0+4+3+"-"+"+"+2.6+50+2+4+95+0+5</definedName>
    <definedName function="false" hidden="false" localSheetId="7" name="ZF227" vbProcedure="false">DCF!$N$79+"CFout11"+""+33+33+440+0+0+0+0+4+3+"-"+"+"+2.6+50+2+4+95+0+5</definedName>
    <definedName function="false" hidden="false" localSheetId="7" name="ZF228" vbProcedure="false">DCF!$O$79+"CFout12"+""+33+33+440+0+0+0+0+4+3+"-"+"+"+2.6+50+2+4+95+0+5</definedName>
    <definedName function="false" hidden="false" localSheetId="7" name="ZF229" vbProcedure="false">DCF!$P$79+"Cfout13"+""+33+33+440+0+0+0+0+4+3+"-"+"+"+2.6+50+2+4+95+0+5</definedName>
    <definedName function="false" hidden="false" localSheetId="7" name="ZF230" vbProcedure="false">DCF!$Q$79+"CFout14"+""+33+33+440+0+0+0+0+4+3+"-"+"+"+2.6+50+2+4+95+0+5</definedName>
    <definedName function="false" hidden="false" localSheetId="7" name="ZF231" vbProcedure="false">DCF!$R$79+"CFout15"+""+33+33+440+0+0+0+0+4+3+"-"+"+"+2.6+50+2+4+95+0+5</definedName>
    <definedName function="false" hidden="false" localSheetId="7" name="ZF232" vbProcedure="false">DCF!$S$79+"CFout16"+""+33+33+440+0+0+0+0+4+3+"-"+"+"+2.6+50+2+4+95+0+5</definedName>
    <definedName function="false" hidden="false" localSheetId="7" name="ZF233" vbProcedure="false">DCF!$T$79+"Cfout17"+""+33+33+440+0+0+0+0+4+3+"-"+"+"+2.6+50+2+4+95+0+5</definedName>
    <definedName function="false" hidden="false" localSheetId="7" name="ZF234" vbProcedure="false">DCF!$U$79+"Cfout18"+""+33+33+440+0+0+0+0+4+3+"-"+"+"+2.6+50+2+4+95+0+5</definedName>
    <definedName function="false" hidden="false" localSheetId="7" name="ZF235" vbProcedure="false">DCF!$V$79+"CFout19"+""+33+33+440+0+0+0+0+4+3+"-"+"+"+2.6+50+2+4+95+0+5</definedName>
    <definedName function="false" hidden="false" localSheetId="7" name="ZF236" vbProcedure="false">DCF!$W$79+"CFout20"+""+33+33+440+0+0+0+0+4+3+"-"+"+"+2.6+50+2+4+95+0+5</definedName>
    <definedName function="false" hidden="false" localSheetId="7" name="ZF237" vbProcedure="false">DCF!$X$79+"Cfout21"+""+33+33+440+0+0+0+0+4+3+"-"+"+"+2.6+50+2+4+95+0+5</definedName>
    <definedName function="false" hidden="false" localSheetId="7" name="ZF238" vbProcedure="false">DCF!$Y$79+"CFout22"+""+33+33+440+0+0+0+0+4+3+"-"+"+"+2.6+50+2+4+95+0+5</definedName>
    <definedName function="false" hidden="false" localSheetId="7" name="ZF239" vbProcedure="false">DCF!$Z$79+"CFout23"+""+33+33+440+0+0+0+0+4+3+"-"+"+"+2.6+50+2+4+95+0+5</definedName>
    <definedName function="false" hidden="false" localSheetId="7" name="ZF240" vbProcedure="false">DCF!$AA$79+"CFout24"+""+33+33+440+0+0+0+0+4+3+"-"+"+"+2.6+50+2+4+95+0+5</definedName>
    <definedName function="false" hidden="false" localSheetId="7" name="ZF241" vbProcedure="false">DCF!$AB$79+"CFout25"+""+33+33+440+0+0+0+0+4+3+"-"+"+"+2.6+50+2+4+95+0+5</definedName>
    <definedName function="false" hidden="false" localSheetId="7" name="ZF242" vbProcedure="false">DCF!$D$49+"tv1"+""+41+41+440+0+0+0+0+4+3+"-"+"+"+2.6+50+2+4+95+0+5</definedName>
    <definedName function="false" hidden="false" localSheetId="7" name="ZF243" vbProcedure="false">DCF!$E$49+"tv2"+""+41+41+440+0+0+0+0+4+3+"-"+"+"+2.6+50+2+4+95+0+5</definedName>
    <definedName function="false" hidden="false" localSheetId="7" name="ZF244" vbProcedure="false">DCF!$F$49+"tv3"+""+41+41+440+0+0+0+0+4+3+"-"+"+"+2.6+50+2+4+95+0+5</definedName>
    <definedName function="false" hidden="false" localSheetId="7" name="ZF245" vbProcedure="false">DCF!$G$49+"tv4"+""+41+41+440+0+0+0+0+4+3+"-"+"+"+2.6+50+2+4+95+0+5</definedName>
    <definedName function="false" hidden="false" localSheetId="7" name="ZF246" vbProcedure="false">DCF!$H$49+"tv5"+""+41+41+440+0+0+0+0+4+3+"-"+"+"+2.6+50+2+4+95+0+5</definedName>
    <definedName function="false" hidden="false" localSheetId="7" name="ZF247" vbProcedure="false">DCF!$I$49+"tv6"+""+41+41+440+0+0+0+0+4+3+"-"+"+"+2.6+50+2+4+95+0+5</definedName>
    <definedName function="false" hidden="false" localSheetId="7" name="ZF248" vbProcedure="false">DCF!$J$49+"tv7"+""+41+41+440+0+0+0+0+4+3+"-"+"+"+2.6+50+2+4+95+0+5</definedName>
    <definedName function="false" hidden="false" localSheetId="7" name="ZF249" vbProcedure="false">DCF!$K$49+"tv8"+""+41+41+440+0+0+0+0+4+3+"-"+"+"+2.6+50+2+4+95+0+5</definedName>
    <definedName function="false" hidden="false" localSheetId="7" name="ZF250" vbProcedure="false">DCF!$L$49+"tv9"+""+41+41+440+0+0+0+0+4+3+"-"+"+"+2.6+50+2+4+95+0+5</definedName>
    <definedName function="false" hidden="false" localSheetId="7" name="ZF251" vbProcedure="false">DCF!$M$49+"tv10"+""+41+41+440+0+0+0+0+4+3+"-"+"+"+2.6+50+2+4+95+0+5</definedName>
    <definedName function="false" hidden="false" localSheetId="7" name="ZF252" vbProcedure="false">DCF!$N$49+"tv11"+""+41+41+440+0+0+0+0+4+3+"-"+"+"+2.6+50+2+4+95+0+5</definedName>
    <definedName function="false" hidden="false" localSheetId="7" name="ZF253" vbProcedure="false">DCF!$O$49+"tv12"+""+41+41+440+0+0+0+0+4+3+"-"+"+"+2.6+50+2+4+95+0+5</definedName>
    <definedName function="false" hidden="false" localSheetId="7" name="ZF254" vbProcedure="false">DCF!$P$49+"tv13"+""+41+41+440+0+0+0+0+4+3+"-"+"+"+2.6+50+2+4+95+0+5</definedName>
    <definedName function="false" hidden="false" localSheetId="7" name="ZF255" vbProcedure="false">DCF!$Q$49+"tv14"+""+41+41+440+0+0+0+0+4+3+"-"+"+"+2.6+50+2+4+95+0+5</definedName>
    <definedName function="false" hidden="false" localSheetId="7" name="ZF256" vbProcedure="false">DCF!$R$49+"tv15"+""+41+41+440+0+0+0+0+4+3+"-"+"+"+2.6+50+2+4+95+0+5</definedName>
    <definedName function="false" hidden="false" localSheetId="7" name="ZF257" vbProcedure="false">DCF!$S$49+"tv16"+""+41+41+440+0+0+0+0+4+3+"-"+"+"+2.6+50+2+4+95+0+5</definedName>
    <definedName function="false" hidden="false" localSheetId="7" name="ZF258" vbProcedure="false">DCF!$T$49+"tv17"+""+41+41+440+0+0+0+0+4+3+"-"+"+"+2.6+50+2+4+95+0+5</definedName>
    <definedName function="false" hidden="false" localSheetId="7" name="ZF259" vbProcedure="false">DCF!$U$49+"tv18"+""+41+41+440+0+0+0+0+4+3+"-"+"+"+2.6+50+2+4+95+0+5</definedName>
    <definedName function="false" hidden="false" localSheetId="7" name="ZF260" vbProcedure="false">DCF!$V$49+"tv19"+""+41+41+440+0+0+0+0+4+3+"-"+"+"+2.6+50+2+4+95+0+5</definedName>
    <definedName function="false" hidden="false" localSheetId="7" name="ZF261" vbProcedure="false">DCF!$W$49+"tv20"+""+41+41+440+0+0+0+0+4+3+"-"+"+"+2.6+50+2+4+95+0+5</definedName>
    <definedName function="false" hidden="false" localSheetId="7" name="ZF262" vbProcedure="false">DCF!$X$49+"tv21"+""+41+41+440+0+0+0+0+4+3+"-"+"+"+2.6+50+2+4+95+0+5</definedName>
    <definedName function="false" hidden="false" localSheetId="7" name="ZF263" vbProcedure="false">DCF!$Y$49+"tv22"+""+41+41+440+0+0+0+0+4+3+"-"+"+"+2.6+50+2+4+95+0+5</definedName>
    <definedName function="false" hidden="false" localSheetId="7" name="ZF264" vbProcedure="false">DCF!$Z$49+"tv23"+""+41+41+440+0+0+0+0+4+3+"-"+"+"+2.6+50+2+4+95+0+5</definedName>
    <definedName function="false" hidden="false" localSheetId="7" name="ZF265" vbProcedure="false">DCF!$AA$49+"tv24"+""+41+41+440+0+0+0+0+4+3+"-"+"+"+2.6+50+2+4+95+0+5</definedName>
    <definedName function="false" hidden="false" localSheetId="7" name="ZF266" vbProcedure="false">DCF!$AB$49+"tv25"+""+41+41+440+0+0+0+0+4+3+"-"+"+"+2.6+50+2+4+95+0+5</definedName>
    <definedName function="false" hidden="false" localSheetId="7" name="ZF267" vbProcedure="false">DCF!$C$11+"investment"+""+41+41+440+0+0+0+0+4+3+"-"+"+"+2.6+50+2+4+95+0+5</definedName>
    <definedName function="false" hidden="false" localSheetId="7" name="ZF271" vbProcedure="false">DCF!$AC$33+"ret26"+""+41+41+472+102+84+387+543+4+3+"-"+"+"+2.6+50+2+4+95+117.044395516107+5</definedName>
    <definedName function="false" hidden="false" localSheetId="7" name="ZF272" vbProcedure="false">DCF!$AD$33+"ret27"+""+41+41+472+117+106+402+565+4+3+"-"+"+"+2.6+50+2+4+95+120.55572738159+5</definedName>
    <definedName function="false" hidden="false" localSheetId="7" name="ZF273" vbProcedure="false">DCF!$AE$33+"ret28"+""+41+41+472+132+128+417+587+4+3+"-"+"+"+2.6+50+2+4+95+124.172399203038+5</definedName>
    <definedName function="false" hidden="false" localSheetId="7" name="ZF274" vbProcedure="false">DCF!$AF$33+"ret29"+""+41+41+472+147+150+432+609+4+3+"-"+"+"+2.6+50+2+4+95+127.897571179129+5</definedName>
    <definedName function="false" hidden="false" localSheetId="7" name="ZF275" vbProcedure="false">DCF!$AG$33+"ret30"+""+41+41+472+162+172+447+631+4+3+"-"+"+"+2.6+50+2+4+95+131.734498314503+5</definedName>
    <definedName function="false" hidden="false" localSheetId="7" name="ZF276" vbProcedure="false">DCF!$AC$35+"fv26"+""+769+769+472+177+194+462+653+4+3+"-"+"+"+2.6+50+2+4+95+0.061265478221224+5</definedName>
    <definedName function="false" hidden="false" localSheetId="7" name="ZF277" vbProcedure="false">DCF!$AB$35+"fv25"+""+769+769+472+192+216+477+675+4+3+"-"+"+"+2.6+50+2+4+95+0.061265478221224+5</definedName>
    <definedName function="false" hidden="false" localSheetId="7" name="ZF278" vbProcedure="false">DCF!$AA$35+"fv24"+""+769+769+472+207+238+492+697+4+3+"-"+"+"+2.6+50+2+4+95+0.061265478221224+5</definedName>
    <definedName function="false" hidden="false" localSheetId="7" name="ZF279" vbProcedure="false">DCF!$AC$37+"f26"+""+41+41+472+222+260+507+719+4+3+"-"+"+"+2.6+50+2+4+95+117.044395516107+5</definedName>
    <definedName function="false" hidden="false" localSheetId="7" name="ZF280" vbProcedure="false">DCF!$AD$37+"f27"+""+41+41+472+237+282+522+741+4+3+"-"+"+"+2.6+50+2+4+95+120.55572738159+5</definedName>
    <definedName function="false" hidden="false" localSheetId="7" name="ZF281" vbProcedure="false">DCF!$AE$37+"f28"+""+41+41+472+252+304+537+763+4+3+"-"+"+"+2.6+50+2+4+95+124.172399203038+5</definedName>
    <definedName function="false" hidden="false" localSheetId="7" name="ZF282" vbProcedure="false">DCF!$AF$37+"f29"+""+41+41+472+57+326+342+785+4+3+"-"+"+"+2.6+50+2+4+95+127.897571179129+5</definedName>
    <definedName function="false" hidden="false" localSheetId="7" name="ZF283" vbProcedure="false">DCF!$AG$37+"f30"+""+41+41+472+72+348+357+807+4+3+"-"+"+"+2.6+50+2+4+95+131.734498314503+5</definedName>
    <definedName function="false" hidden="false" localSheetId="7" name="ZF284" vbProcedure="false">DCF!$AC$63+"cf26"+""+41+41+472+162+414+447+873+4+3+"-"+"+"+2.6+50+2+4+95+407.118079315797+5</definedName>
    <definedName function="false" hidden="false" localSheetId="7" name="ZF285" vbProcedure="false">DCF!$AD$63+"cf27"+""+41+41+472+177+414+462+873+4+3+"-"+"+"+2.6+50+2+4+95+381.448130885018+5</definedName>
    <definedName function="false" hidden="false" localSheetId="7" name="ZF286" vbProcedure="false">DCF!$AE$63+"cf28"+""+41+41+472+0+0+0+0+4+3+"-"+"+"+2.6+50+2+4+95+355.779829457765+5</definedName>
    <definedName function="false" hidden="false" localSheetId="7" name="ZF287" vbProcedure="false">DCF!$AF$63+"cf29"+""+41+41+472+0+0+0+0+4+3+"-"+"+"+2.6+50+2+4+95+330.113224444142+5</definedName>
    <definedName function="false" hidden="false" localSheetId="7" name="ZF288" vbProcedure="false">DCF!$AG$63+"cf30"+""+41+41+472+222+414+507+873+4+3+"-"+"+"+2.6+50+2+4+95+304.448366736559+5</definedName>
    <definedName function="false" hidden="false" localSheetId="7" name="ZF289" vbProcedure="false">DCF!$AC$79+"cfout26"+""+33+33+472+0+0+0+0+4+3+"-"+"+"+2.6+50+2+4+95+1265.24703037598+5</definedName>
    <definedName function="false" hidden="false" localSheetId="7" name="ZF290" vbProcedure="false">DCF!$AD$79+"cfout27"+""+33+33+472+0+0+0+0+4+3+"-"+"+"+2.6+50+2+4+95+1263.22540827729+5</definedName>
    <definedName function="false" hidden="false" localSheetId="7" name="ZF291" vbProcedure="false">DCF!$AE$79+"cfout28"+""+33+33+472+0+0+0+0+4+3+"-"+"+"+2.6+50+2+4+95+1261.72103149196+5</definedName>
    <definedName function="false" hidden="false" localSheetId="7" name="ZF292" vbProcedure="false">DCF!$AF$79+"cfout29"+""+33+33+472+0+0+0+0+4+3+"-"+"+"+2.6+50+2+4+95+1260.74941737939+5</definedName>
    <definedName function="false" hidden="false" localSheetId="7" name="ZF293" vbProcedure="false">DCF!$AG$79+"cfout30"+""+33+33+472+0+0+0+0+4+3+"-"+"+"+2.6+50+2+4+95+1388.0887181611+5</definedName>
    <definedName function="false" hidden="false" localSheetId="7" name="ZF294" vbProcedure="false">DCF!$S$35+"fv16"+""+769+769+472+0+0+0+0+4+3+"-"+"+"+2.6+50+2+4+95+0.154826615676208+5</definedName>
    <definedName function="false" hidden="false" localSheetId="7" name="ZF295" vbProcedure="false">DCF!$T$35+"fv17"+""+769+769+472+0+0+0+0+4+3+"-"+"+"+2.6+50+2+4+95+0.154826615676208+5</definedName>
    <definedName function="false" hidden="false" localSheetId="7" name="ZF296" vbProcedure="false">DCF!$U$35+"fv18"+""+769+769+472+0+0+0+0+4+3+"-"+"+"+2.6+50+2+4+95+0.154826615676208+5</definedName>
    <definedName function="false" hidden="false" localSheetId="7" name="ZF297" vbProcedure="false">DCF!$V$35+"fv19"+""+769+769+472+0+0+0+0+4+3+"-"+"+"+2.6+50+2+4+95+0.154826615676208+5</definedName>
    <definedName function="false" hidden="false" localSheetId="7" name="ZF298" vbProcedure="false">DCF!$W$35+"fv20"+""+769+769+472+0+0+0+0+4+3+"-"+"+"+2.6+50+2+4+95+0.154826615676208+5</definedName>
    <definedName function="false" hidden="false" localSheetId="7" name="ZF299" vbProcedure="false">DCF!$X$35+"fv21"+""+769+769+472+0+0+0+0+4+3+"-"+"+"+2.6+50+2+4+95+0.154826615676208+5</definedName>
    <definedName function="false" hidden="false" localSheetId="7" name="ZF300" vbProcedure="false">DCF!$Y$35+"fv22"+""+769+769+472+0+0+0+0+4+3+"-"+"+"+2.6+50+2+4+95+0.154826615676208+5</definedName>
    <definedName function="false" hidden="false" localSheetId="7" name="ZF301" vbProcedure="false">DCF!$Z$35+"fv23"+""+769+769+472+0+0+0+0+4+3+"-"+"+"+2.6+50+2+4+95+0.154826615676208+5</definedName>
    <definedName function="false" hidden="false" localSheetId="7" name="ZF302" vbProcedure="false">DCF!$AD$35+"fv27"+""+769+769+472+0+0+0+0+4+3+"-"+"+"+2.6+50+2+4+95+0.154826615676208+5</definedName>
    <definedName function="false" hidden="false" localSheetId="7" name="ZF303" vbProcedure="false">DCF!$AE$35+"fv28"+""+769+769+472+0+0+0+0+4+3+"-"+"+"+2.6+50+2+4+95+0.154826615676208+5</definedName>
    <definedName function="false" hidden="false" localSheetId="7" name="ZF304" vbProcedure="false">DCF!$AF$35+"fv29"+""+769+769+472+0+0+0+0+4+3+"-"+"+"+2.6+50+2+4+95+0.154826615676208+5</definedName>
    <definedName function="false" hidden="false" localSheetId="7" name="ZF305" vbProcedure="false">DCF!$AG$35+"fv30"+""+769+769+472+0+0+0+0+4+3+"-"+"+"+2.6+50+2+4+95+0.154826615676208+5</definedName>
    <definedName function="false" hidden="false" localSheetId="7" name="ZF306" vbProcedure="false">DCF!$AC$41+"elec26"+""+41+41+472+0+0+0+0+4+3+"-"+"+"+2.6+50+2+4+95+0+5</definedName>
    <definedName function="false" hidden="false" localSheetId="7" name="ZF307" vbProcedure="false">DCF!$AD$41+"elec27"+""+41+41+472+0+0+0+0+4+3+"-"+"+"+2.6+50+2+4+95+0+5</definedName>
    <definedName function="false" hidden="false" localSheetId="7" name="ZF308" vbProcedure="false">DCF!$AE$41+"elec28"+""+41+41+472+0+0+0+0+4+3+"-"+"+"+2.6+50+2+4+95+0+5</definedName>
    <definedName function="false" hidden="false" localSheetId="7" name="ZF309" vbProcedure="false">DCF!$AF$41+"elec29"+""+41+41+472+0+0+0+0+4+3+"-"+"+"+2.6+50+2+4+95+0+5</definedName>
    <definedName function="false" hidden="false" localSheetId="7" name="ZF310" vbProcedure="false">DCF!$AG$41+"elec30"+""+41+41+472+0+0+0+0+4+3+"-"+"+"+2.6+50+2+4+95+0+5</definedName>
    <definedName function="false" hidden="false" localSheetId="7" name="ZF311" vbProcedure="false">DCF!$AC$49+"tv26"+""+41+41+472+0+0+0+0+4+3+"-"+"+"+2.6+50+2+4+95+0+5</definedName>
    <definedName function="false" hidden="false" localSheetId="7" name="ZF312" vbProcedure="false">DCF!$AD$49+"tv27"+""+41+41+472+0+0+0+0+4+3+"-"+"+"+2.6+50+2+4+95+0+5</definedName>
    <definedName function="false" hidden="false" localSheetId="7" name="ZF313" vbProcedure="false">DCF!$AE$49+"tv28"+""+41+41+472+0+0+0+0+4+3+"-"+"+"+2.6+50+2+4+95+0+5</definedName>
    <definedName function="false" hidden="false" localSheetId="7" name="ZF314" vbProcedure="false">DCF!$AF$49+"tv29"+""+41+41+472+0+0+0+0+4+3+"-"+"+"+2.6+50+2+4+95+0+5</definedName>
    <definedName function="false" hidden="false" localSheetId="7" name="ZF315" vbProcedure="false">DCF!$AG$49+"tv30"+""+41+41+472+0+0+0+0+4+3+"-"+"+"+2.6+50+2+4+95+0+5</definedName>
    <definedName function="false" hidden="false" localSheetId="8" name="ZA0" vbProcedure="false">"Crystal Ball Data : Ver. 5.1"</definedName>
    <definedName function="false" hidden="false" localSheetId="8" name="ZA0A" vbProcedure="false">0+0</definedName>
    <definedName function="false" hidden="false" localSheetId="8" name="ZA0C" vbProcedure="false">0+0</definedName>
    <definedName function="false" hidden="false" localSheetId="8" name="ZA0D" vbProcedure="false">0+0</definedName>
    <definedName function="false" hidden="false" localSheetId="8" name="ZA0F" vbProcedure="false">0+100</definedName>
    <definedName function="false" hidden="false" localSheetId="8" name="ZA0T" vbProcedure="false">9534459+0</definedName>
    <definedName function="false" hidden="false" localSheetId="9" name="ZA0" vbProcedure="false">"Crystal Ball Data : Ver. 5.1"</definedName>
    <definedName function="false" hidden="false" localSheetId="9" name="ZA0F" vbProcedure="false">2+101</definedName>
    <definedName function="false" hidden="false" localSheetId="9" name="ZA0T" vbProcedure="false">8730503+0</definedName>
    <definedName function="false" hidden="false" localSheetId="9" name="ZF100" vbProcedure="false">ROE!$C$21+"ROE(EA)"+""+517+517+472+0+0+0+0+4+3+"-"+"+"+2.6+50+2+4+95+0.00683302956231874+5</definedName>
    <definedName function="false" hidden="false" localSheetId="9" name="ZF101" vbProcedure="false">ROE!$C$32+"ROE(BOOK)"+""+517+517+472+0+0+0+0+4+3+"-"+"+"+2.6+50+2+4+95+0.0065508877503298+5</definedName>
    <definedName function="false" hidden="false" localSheetId="10" name="ZA0" vbProcedure="false">"Crystal Ball Data : Ver. 5.1"</definedName>
    <definedName function="false" hidden="false" localSheetId="10" name="ZA0A" vbProcedure="false">0+100</definedName>
    <definedName function="false" hidden="false" localSheetId="10" name="ZA0C" vbProcedure="false">0+0</definedName>
    <definedName function="false" hidden="false" localSheetId="10" name="ZA0D" vbProcedure="false">0+0</definedName>
    <definedName function="false" hidden="false" localSheetId="10" name="ZA0F" vbProcedure="false">60+159</definedName>
    <definedName function="false" hidden="false" localSheetId="10" name="ZA0T" vbProcedure="false">8699759+0</definedName>
    <definedName function="false" hidden="false" localSheetId="10" name="ZF100" vbProcedure="false">loan!$C$9+"prin1"+""+41+41+440+0+0+0+0+4+3+"-"+"+"+2.6+50+2+4+95+0+5</definedName>
    <definedName function="false" hidden="false" localSheetId="10" name="ZF101" vbProcedure="false">loan!$C$10+"prin2"+""+41+41+440+0+0+0+0+4+3+"-"+"+"+2.6+50+2+4+95+0+5</definedName>
    <definedName function="false" hidden="false" localSheetId="10" name="ZF102" vbProcedure="false">loan!$C$11+"prin3"+""+41+41+440+0+0+0+0+4+3+"-"+"+"+2.6+50+2+4+95+0+5</definedName>
    <definedName function="false" hidden="false" localSheetId="10" name="ZF103" vbProcedure="false">loan!$C$12+"prin4"+""+41+41+440+0+0+0+0+4+3+"-"+"+"+2.6+50+2+4+95+0+5</definedName>
    <definedName function="false" hidden="false" localSheetId="10" name="ZF104" vbProcedure="false">loan!$C$13+"prin5"+""+41+41+440+0+0+0+0+4+3+"-"+"+"+2.6+50+2+4+95+0+5</definedName>
    <definedName function="false" hidden="false" localSheetId="10" name="ZF105" vbProcedure="false">loan!$C$14+"prin6"+""+41+41+440+0+0+0+0+4+3+"-"+"+"+2.6+50+2+4+95+0+5</definedName>
    <definedName function="false" hidden="false" localSheetId="10" name="ZF106" vbProcedure="false">loan!$C$15+"prin7"+""+41+41+440+0+0+0+0+4+3+"-"+"+"+2.6+50+2+4+95+0+5</definedName>
    <definedName function="false" hidden="false" localSheetId="10" name="ZF107" vbProcedure="false">loan!$C$16+"prin8"+""+41+41+440+0+0+0+0+4+3+"-"+"+"+2.6+50+2+4+95+0+5</definedName>
    <definedName function="false" hidden="false" localSheetId="10" name="ZF108" vbProcedure="false">loan!$C$17+"prin9"+""+41+41+440+0+0+0+0+4+3+"-"+"+"+2.6+50+2+4+95+0+5</definedName>
    <definedName function="false" hidden="false" localSheetId="10" name="ZF109" vbProcedure="false">loan!$C$18+"prin10"+""+41+41+440+0+0+0+0+4+3+"-"+"+"+2.6+50+2+4+95+0+5</definedName>
    <definedName function="false" hidden="false" localSheetId="10" name="ZF110" vbProcedure="false">loan!$C$19+"prin11"+""+41+41+440+0+0+0+0+4+3+"-"+"+"+2.6+50+2+4+95+0+5</definedName>
    <definedName function="false" hidden="false" localSheetId="10" name="ZF111" vbProcedure="false">loan!$C$20+"prin12"+""+41+41+440+0+0+0+0+4+3+"-"+"+"+2.6+50+2+4+95+0+5</definedName>
    <definedName function="false" hidden="false" localSheetId="10" name="ZF112" vbProcedure="false">loan!$C$21+"prin13"+""+41+41+440+0+0+0+0+4+3+"-"+"+"+2.6+50+2+4+95+0+5</definedName>
    <definedName function="false" hidden="false" localSheetId="10" name="ZF113" vbProcedure="false">loan!$C$22+"prin14"+""+41+41+440+0+0+0+0+4+3+"-"+"+"+2.6+50+2+4+95+0+5</definedName>
    <definedName function="false" hidden="false" localSheetId="10" name="ZF114" vbProcedure="false">loan!$C$23+"prin15"+""+41+41+440+0+0+0+0+4+3+"-"+"+"+2.6+50+2+4+95+0+5</definedName>
    <definedName function="false" hidden="false" localSheetId="10" name="ZF115" vbProcedure="false">loan!$C$24+"prin16"+""+41+41+440+0+0+0+0+4+3+"-"+"+"+2.6+50+2+4+95+0+5</definedName>
    <definedName function="false" hidden="false" localSheetId="10" name="ZF116" vbProcedure="false">loan!$C$25+"prin17"+""+41+41+440+0+0+0+0+4+3+"-"+"+"+2.6+50+2+4+95+0+5</definedName>
    <definedName function="false" hidden="false" localSheetId="10" name="ZF117" vbProcedure="false">loan!$C$26+"prin18"+""+41+41+440+0+0+0+0+4+3+"-"+"+"+2.6+50+2+4+95+0+5</definedName>
    <definedName function="false" hidden="false" localSheetId="10" name="ZF118" vbProcedure="false">loan!$C$27+"prin19"+""+41+41+440+0+0+0+0+4+3+"-"+"+"+2.6+50+2+4+95+0+5</definedName>
    <definedName function="false" hidden="false" localSheetId="10" name="ZF119" vbProcedure="false">loan!$C$28+"prin20"+""+41+41+440+0+0+0+0+4+3+"-"+"+"+2.6+50+2+4+95+0+5</definedName>
    <definedName function="false" hidden="false" localSheetId="10" name="ZF120" vbProcedure="false">loan!$D$9+"lint1"+""+41+41+440+0+0+0+0+4+3+"-"+"+"+2.6+50+2+4+95+0+5</definedName>
    <definedName function="false" hidden="false" localSheetId="10" name="ZF121" vbProcedure="false">loan!$D$10+"lint2"+""+41+41+440+0+0+0+0+4+3+"-"+"+"+2.6+50+2+4+95+0+5</definedName>
    <definedName function="false" hidden="false" localSheetId="10" name="ZF122" vbProcedure="false">loan!$D$11+"lint3"+""+41+41+440+0+0+0+0+4+3+"-"+"+"+2.6+50+2+4+95+0+5</definedName>
    <definedName function="false" hidden="false" localSheetId="10" name="ZF123" vbProcedure="false">loan!$D$12+"lint4"+""+41+41+440+0+0+0+0+4+3+"-"+"+"+2.6+50+2+4+95+0+5</definedName>
    <definedName function="false" hidden="false" localSheetId="10" name="ZF124" vbProcedure="false">loan!$D$13+"lint5"+""+41+41+440+0+0+0+0+4+3+"-"+"+"+2.6+50+2+4+95+0+5</definedName>
    <definedName function="false" hidden="false" localSheetId="10" name="ZF125" vbProcedure="false">loan!$D$14+"lint6"+""+41+41+440+0+0+0+0+4+3+"-"+"+"+2.6+50+2+4+95+0+5</definedName>
    <definedName function="false" hidden="false" localSheetId="10" name="ZF126" vbProcedure="false">loan!$D$15+"lint7"+""+41+41+440+0+0+0+0+4+3+"-"+"+"+2.6+50+2+4+95+0+5</definedName>
    <definedName function="false" hidden="false" localSheetId="10" name="ZF127" vbProcedure="false">loan!$D$16+"lint8"+""+41+41+440+0+0+0+0+4+3+"-"+"+"+2.6+50+2+4+95+0+5</definedName>
    <definedName function="false" hidden="false" localSheetId="10" name="ZF128" vbProcedure="false">loan!$D$17+"lint9"+""+41+41+440+0+0+0+0+4+3+"-"+"+"+2.6+50+2+4+95+0+5</definedName>
    <definedName function="false" hidden="false" localSheetId="10" name="ZF129" vbProcedure="false">loan!$D$18+"lint10"+""+41+41+440+0+0+0+0+4+3+"-"+"+"+2.6+50+2+4+95+0+5</definedName>
    <definedName function="false" hidden="false" localSheetId="10" name="ZF130" vbProcedure="false">loan!$D$19+"lint11"+""+41+41+440+0+0+0+0+4+3+"-"+"+"+2.6+50+2+4+95+0+5</definedName>
    <definedName function="false" hidden="false" localSheetId="10" name="ZF131" vbProcedure="false">loan!$D$20+"lint12"+""+41+41+440+0+0+0+0+4+3+"-"+"+"+2.6+50+2+4+95+0+5</definedName>
    <definedName function="false" hidden="false" localSheetId="10" name="ZF132" vbProcedure="false">loan!$D$21+"lint13"+""+41+41+440+0+0+0+0+4+3+"-"+"+"+2.6+50+2+4+95+0+5</definedName>
    <definedName function="false" hidden="false" localSheetId="10" name="ZF133" vbProcedure="false">loan!$D$22+"lint14"+""+41+41+440+0+0+0+0+4+3+"-"+"+"+2.6+50+2+4+95+0+5</definedName>
    <definedName function="false" hidden="false" localSheetId="10" name="ZF134" vbProcedure="false">loan!$D$23+"lint15"+""+41+41+440+0+0+0+0+4+3+"-"+"+"+2.6+50+2+4+95+0+5</definedName>
    <definedName function="false" hidden="false" localSheetId="10" name="ZF135" vbProcedure="false">loan!$D$24+"lint16"+""+41+41+440+0+0+0+0+4+3+"-"+"+"+2.6+50+2+4+95+0+5</definedName>
    <definedName function="false" hidden="false" localSheetId="10" name="ZF136" vbProcedure="false">loan!$D$25+"lint17"+""+41+41+440+0+0+0+0+4+3+"-"+"+"+2.6+50+2+4+95+0+5</definedName>
    <definedName function="false" hidden="false" localSheetId="10" name="ZF137" vbProcedure="false">loan!$D$26+"lint18"+""+41+41+440+0+0+0+0+4+3+"-"+"+"+2.6+50+2+4+95+0+5</definedName>
    <definedName function="false" hidden="false" localSheetId="10" name="ZF138" vbProcedure="false">loan!$D$27+"lint19"+""+41+41+440+0+0+0+0+4+3+"-"+"+"+2.6+50+2+4+95+0+5</definedName>
    <definedName function="false" hidden="false" localSheetId="10" name="ZF139" vbProcedure="false">loan!$D$28+"lint20"+""+41+41+440+0+0+0+0+4+3+"-"+"+"+2.6+50+2+4+95+0+5</definedName>
    <definedName function="false" hidden="false" localSheetId="10" name="ZF140" vbProcedure="false">loan!$C$29+"prin21"+""+41+41+472+0+0+0+0+4+3+"-"+"+"+2.6+50+2+4+95+137.681086497299+5</definedName>
    <definedName function="false" hidden="false" localSheetId="10" name="ZF141" vbProcedure="false">loan!$C$30+"prin22"+""+41+41+472+0+0+0+0+4+3+"-"+"+"+2.6+50+2+4+95+137.681086497299+5</definedName>
    <definedName function="false" hidden="false" localSheetId="10" name="ZF142" vbProcedure="false">loan!$C$31+"prin23"+""+41+41+472+0+0+0+0+4+3+"-"+"+"+2.6+50+2+4+95+137.681086497299+5</definedName>
    <definedName function="false" hidden="false" localSheetId="10" name="ZF143" vbProcedure="false">loan!$C$32+"prin24"+""+41+41+472+0+0+0+0+4+3+"-"+"+"+2.6+50+2+4+95+137.681086497299+5</definedName>
    <definedName function="false" hidden="false" localSheetId="10" name="ZF144" vbProcedure="false">loan!$C$33+"prin25"+""+41+41+472+0+0+0+0+4+3+"-"+"+"+2.6+50+2+4+95+137.681086497299+5</definedName>
    <definedName function="false" hidden="false" localSheetId="10" name="ZF145" vbProcedure="false">loan!$C$34+"prin26"+""+41+41+472+0+0+0+0+4+3+"-"+"+"+2.6+50+2+4+95+137.681086497299+5</definedName>
    <definedName function="false" hidden="false" localSheetId="10" name="ZF146" vbProcedure="false">loan!$C$35+"prin27"+""+41+41+472+0+0+0+0+4+3+"-"+"+"+2.6+50+2+4+95+137.681086497299+5</definedName>
    <definedName function="false" hidden="false" localSheetId="10" name="ZF147" vbProcedure="false">loan!$C$36+"prin28"+""+41+41+472+0+0+0+0+4+3+"-"+"+"+2.6+50+2+4+95+137.681086497299+5</definedName>
    <definedName function="false" hidden="false" localSheetId="10" name="ZF148" vbProcedure="false">loan!$C$37+"prin29"+""+41+41+472+0+0+0+0+4+3+"-"+"+"+2.6+50+2+4+95+137.681086497299+5</definedName>
    <definedName function="false" hidden="false" localSheetId="10" name="ZF149" vbProcedure="false">loan!$C$38+"prin30"+""+41+41+472+0+0+0+0+4+3+"-"+"+"+2.6+50+2+4+95+259.973209897939+5</definedName>
    <definedName function="false" hidden="false" localSheetId="10" name="ZF150" vbProcedure="false">loan!$D$29+"lint21"+""+41+41+472+0+0+0+0+4+3+"-"+"+"+2.6+50+2+4+95+112.432724128022+5</definedName>
    <definedName function="false" hidden="false" localSheetId="10" name="ZF151" vbProcedure="false">loan!$D$30+"lint22"+""+41+41+472+0+0+0+0+4+3+"-"+"+"+2.6+50+2+4+95+102.106642640725+5</definedName>
    <definedName function="false" hidden="false" localSheetId="10" name="ZF152" vbProcedure="false">loan!$D$31+"lint23"+""+41+41+472+0+0+0+0+4+3+"-"+"+"+2.6+50+2+4+95+91.7805611534277+5</definedName>
    <definedName function="false" hidden="false" localSheetId="10" name="ZF153" vbProcedure="false">loan!$D$32+"lint24"+""+41+41+472+0+0+0+0+4+3+"-"+"+"+2.6+50+2+4+95+81.4544796661302+5</definedName>
    <definedName function="false" hidden="false" localSheetId="10" name="ZF154" vbProcedure="false">loan!$D$33+"lint25"+""+41+41+472+0+0+0+0+4+3+"-"+"+"+2.6+50+2+4+95+71.1283981788328+5</definedName>
    <definedName function="false" hidden="false" localSheetId="10" name="ZF155" vbProcedure="false">loan!$D$34+"lint26"+""+41+41+472+0+0+0+0+4+3+"-"+"+"+2.6+50+2+4+95+60.8023166915353+5</definedName>
    <definedName function="false" hidden="false" localSheetId="10" name="ZF156" vbProcedure="false">loan!$D$35+"lint27"+""+41+41+472+0+0+0+0+4+3+"-"+"+"+2.6+50+2+4+95+50.4762352042378+5</definedName>
    <definedName function="false" hidden="false" localSheetId="10" name="ZF157" vbProcedure="false">loan!$D$36+"lint28"+""+41+41+472+0+0+0+0+4+3+"-"+"+"+2.6+50+2+4+95+40.1501537169404+5</definedName>
    <definedName function="false" hidden="false" localSheetId="10" name="ZF158" vbProcedure="false">loan!$D$37+"lint29"+""+41+41+472+0+0+0+0+4+3+"-"+"+"+2.6+50+2+4+95+29.8240722296429+5</definedName>
    <definedName function="false" hidden="false" localSheetId="10" name="ZF159" vbProcedure="false">loan!$D$38+"lint30"+""+41+41+472+0+0+0+0+4+3+"-"+"+"+2.6+50+2+4+95+19.4979907423454+5</definedName>
    <definedName function="false" hidden="false" localSheetId="12" name="ZA0" vbProcedure="false">"Crystal Ball Data : Ver. 5.1"</definedName>
    <definedName function="false" hidden="false" localSheetId="12" name="ZA0F" vbProcedure="false">30+129</definedName>
    <definedName function="false" hidden="false" localSheetId="12" name="ZA0T" vbProcedure="false">7102292+0</definedName>
    <definedName function="false" hidden="false" localSheetId="12" name="ZF100" vbProcedure="false">interest!$N$7+"int1"+""+41+41+440+0+0+0+0+4+3+"-"+"+"+2.6+50+2+4+95+0+5</definedName>
    <definedName function="false" hidden="false" localSheetId="12" name="ZF101" vbProcedure="false">interest!$N$15+"int2"+""+41+41+440+0+0+0+0+4+3+"-"+"+"+2.6+50+2+4+95+0+5</definedName>
    <definedName function="false" hidden="false" localSheetId="12" name="ZF102" vbProcedure="false">interest!$N$23+"int3"+""+41+41+440+0+0+0+0+4+3+"-"+"+"+2.6+50+2+4+95+0+5</definedName>
    <definedName function="false" hidden="false" localSheetId="12" name="ZF103" vbProcedure="false">interest!$N$31+"int4"+""+41+41+440+0+0+0+0+4+3+"-"+"+"+2.6+50+2+4+95+0+5</definedName>
    <definedName function="false" hidden="false" localSheetId="12" name="ZF104" vbProcedure="false">interest!$N$39+"int5"+""+41+41+440+0+0+0+0+4+3+"-"+"+"+2.6+50+2+4+95+0+5</definedName>
    <definedName function="false" hidden="false" localSheetId="12" name="ZF105" vbProcedure="false">interest!$N$47+"int6"+""+41+41+440+0+0+0+0+4+3+"-"+"+"+2.6+50+2+4+95+0+5</definedName>
    <definedName function="false" hidden="false" localSheetId="12" name="ZF106" vbProcedure="false">interest!$N$55+"int7"+""+41+41+440+0+0+0+0+4+3+"-"+"+"+2.6+50+2+4+95+0+5</definedName>
    <definedName function="false" hidden="false" localSheetId="12" name="ZF107" vbProcedure="false">interest!$N$63+"int8"+""+41+41+440+0+0+0+0+4+3+"-"+"+"+2.6+50+2+4+95+0+5</definedName>
    <definedName function="false" hidden="false" localSheetId="12" name="ZF108" vbProcedure="false">interest!$N$71+"int9"+""+41+41+440+0+0+0+0+4+3+"-"+"+"+2.6+50+2+4+95+0+5</definedName>
    <definedName function="false" hidden="false" localSheetId="12" name="ZF109" vbProcedure="false">interest!$N$79+"int10"+""+41+41+440+0+0+0+0+4+3+"-"+"+"+2.6+50+2+4+95+0+5</definedName>
    <definedName function="false" hidden="false" localSheetId="12" name="ZF110" vbProcedure="false">interest!$N$87+"int11"+""+41+41+440+0+0+0+0+4+3+"-"+"+"+2.6+50+2+4+95+0+5</definedName>
    <definedName function="false" hidden="false" localSheetId="12" name="ZF111" vbProcedure="false">interest!$N$95+"int12"+""+41+41+440+0+0+0+0+4+3+"-"+"+"+2.6+50+2+4+95+0+5</definedName>
    <definedName function="false" hidden="false" localSheetId="12" name="ZF112" vbProcedure="false">interest!$N$103+"int13"+""+41+41+440+0+0+0+0+4+3+"-"+"+"+2.6+50+2+4+95+0+5</definedName>
    <definedName function="false" hidden="false" localSheetId="12" name="ZF113" vbProcedure="false">interest!$N$111+"int14"+""+41+41+440+0+0+0+0+4+3+"-"+"+"+2.6+50+2+4+95+0+5</definedName>
    <definedName function="false" hidden="false" localSheetId="12" name="ZF114" vbProcedure="false">interest!$N$119+"int15"+""+41+41+440+57+18+342+477+4+3+"-"+"+"+2.6+50+2+4+95+0+5</definedName>
    <definedName function="false" hidden="false" localSheetId="12" name="ZF115" vbProcedure="false">interest!$N$127+"int16"+""+41+41+472+0+0+0+0+4+3+"-"+"+"+2.6+50+2+4+95+699.733844585522+5</definedName>
    <definedName function="false" hidden="false" localSheetId="12" name="ZF116" vbProcedure="false">interest!$N$135+"int17"+""+545+41+216+0+0+0+0+4+3+"-"+"+"+2.6+50+2+4+95+813.247724294552+5</definedName>
    <definedName function="false" hidden="false" localSheetId="12" name="ZF117" vbProcedure="false">interest!$N$143+"int18"+""+41+41+472+0+0+0+0+4+3+"-"+"+"+2.6+50+2+4+95+935.573981491624+5</definedName>
    <definedName function="false" hidden="false" localSheetId="12" name="ZF118" vbProcedure="false">interest!$N$151+"int19"+""+545+41+216+0+0+0+0+4+3+"-"+"+"+2.6+50+2+4+95+1067.39674394323+5</definedName>
    <definedName function="false" hidden="false" localSheetId="12" name="ZF119" vbProcedure="false">interest!$N$159+"int20"+""+545+41+216+0+0+0+0+4+3+"-"+"+"+2.6+50+2+4+95+1209.45325003234+5</definedName>
    <definedName function="false" hidden="false" localSheetId="12" name="ZF120" vbProcedure="false">interest!$N$167+"int21"+""+41+41+472+0+0+0+0+4+3+"-"+"+"+2.6+50+2+4+95+1362.53797187356+5</definedName>
    <definedName function="false" hidden="false" localSheetId="12" name="ZF121" vbProcedure="false">interest!$N$175+"int22"+""+545+41+216+0+0+0+0+4+3+"-"+"+"+2.6+50+2+4+95+1527.50705851646+5</definedName>
    <definedName function="false" hidden="false" localSheetId="12" name="ZF122" vbProcedure="false">interest!$N$183+"int23"+""+545+41+216+0+0+0+0+4+3+"-"+"+"+2.6+50+2+4+95+1705.28312408636+5</definedName>
    <definedName function="false" hidden="false" localSheetId="12" name="ZF123" vbProcedure="false">interest!$N$191+"int24"+""+553+553+472+0+0+0+0+4+3+"-"+"+"+2.6+50+2+4+95+1896.86040764084+5</definedName>
    <definedName function="false" hidden="false" localSheetId="12" name="ZF124" vbProcedure="false">interest!$N$199+"int25"+""+41+41+472+0+0+0+0+4+3+"-"+"+"+2.6+50+2+4+95+2103.31033359944+5</definedName>
    <definedName function="false" hidden="false" localSheetId="12" name="ZF125" vbProcedure="false">interest!$N$207+"int26"+""+41+41+472+0+0+0+0+4+3+"-"+"+"+2.6+50+2+4+95+2325.78750384385+5</definedName>
    <definedName function="false" hidden="false" localSheetId="12" name="ZF126" vbProcedure="false">interest!$N$215+"int27"+""+545+41+216+0+0+0+0+4+3+"-"+"+"+2.6+50+2+4+95+2565.53615500046+5</definedName>
    <definedName function="false" hidden="false" localSheetId="12" name="ZF127" vbProcedure="false">interest!$N$223+"int28"+""+545+41+216+0+0+0+0+4+3+"-"+"+"+2.6+50+2+4+95+2823.89711701859+5</definedName>
    <definedName function="false" hidden="false" localSheetId="12" name="ZF128" vbProcedure="false">interest!$N$231+"int29"+""+545+41+216+0+0+0+0+4+3+"-"+"+"+2.6+50+2+4+95+3102.31531196113+5</definedName>
    <definedName function="false" hidden="false" localSheetId="12" name="ZF129" vbProcedure="false">interest!$N$239+"int30"+""+545+41+216+0+0+0+0+4+3+"-"+"+"+2.6+50+2+4+95+3402.34783494586+5</definedName>
    <definedName function="false" hidden="false" localSheetId="14" name="ZA0" vbProcedure="false">"Crystal Ball Data : Ver. 5.1"</definedName>
    <definedName function="false" hidden="false" localSheetId="14" name="ZA0A" vbProcedure="false">180+299</definedName>
    <definedName function="false" hidden="false" localSheetId="14" name="ZA0C" vbProcedure="false">0+0</definedName>
    <definedName function="false" hidden="false" localSheetId="14" name="ZA0D" vbProcedure="false">0+0</definedName>
    <definedName function="false" hidden="false" localSheetId="14" name="ZA0F" vbProcedure="false">0+113</definedName>
    <definedName function="false" hidden="false" localSheetId="14" name="ZA0T" vbProcedure="false">9332569+0</definedName>
    <definedName function="false" hidden="false" localSheetId="14" name="ZA118" vbProcedure="false">loadfac!$B$3+"aJanuary"+1+90+3</definedName>
    <definedName function="false" hidden="false" localSheetId="14" name="ZA120" vbProcedure="false">loadfac!$B$5+"AB5"+1+90+3+"-"+"+"</definedName>
    <definedName function="false" hidden="false" localSheetId="14" name="ZA121" vbProcedure="false">loadfac!$B$6+"aB6"+1+90+3</definedName>
    <definedName function="false" hidden="false" localSheetId="14" name="ZA122" vbProcedure="false">loadfac!$B$7+"aB7"+1+90+3</definedName>
    <definedName function="false" hidden="false" localSheetId="14" name="ZA123" vbProcedure="false">loadfac!$B$8+"aB8"+1+90+3</definedName>
    <definedName function="false" hidden="false" localSheetId="14" name="ZA124" vbProcedure="false">loadfac!$B$9+"aB9"+1+90+3</definedName>
    <definedName function="false" hidden="false" localSheetId="14" name="ZA125" vbProcedure="false">loadfac!$B$10+"aB10"+1+90+3</definedName>
    <definedName function="false" hidden="false" localSheetId="14" name="ZA126" vbProcedure="false">loadfac!$B$11+"aB11"+1+90+3</definedName>
    <definedName function="false" hidden="false" localSheetId="14" name="ZA127" vbProcedure="false">loadfac!$B$12+"aB12"+1+90+3</definedName>
    <definedName function="false" hidden="false" localSheetId="14" name="ZA128" vbProcedure="false">loadfac!$D$3+"aMarch"+1+90+3</definedName>
    <definedName function="false" hidden="false" localSheetId="14" name="ZA129" vbProcedure="false">loadfac!$D$4+"aD4"+1+90+3</definedName>
    <definedName function="false" hidden="false" localSheetId="14" name="ZA130" vbProcedure="false">loadfac!$D$5+"aD5"+1+90+3</definedName>
    <definedName function="false" hidden="false" localSheetId="14" name="ZA131" vbProcedure="false">loadfac!$D$6+"aD6"+1+90+3</definedName>
    <definedName function="false" hidden="false" localSheetId="14" name="ZA132" vbProcedure="false">loadfac!$D$7+"aD7"+1+90+3</definedName>
    <definedName function="false" hidden="false" localSheetId="14" name="ZA133" vbProcedure="false">loadfac!$D$8+"aD8"+1+90+3</definedName>
    <definedName function="false" hidden="false" localSheetId="14" name="ZA134" vbProcedure="false">loadfac!$D$9+"aD9"+1+90+3</definedName>
    <definedName function="false" hidden="false" localSheetId="14" name="ZA135" vbProcedure="false">loadfac!$D$10+"aD10"+1+90+3</definedName>
    <definedName function="false" hidden="false" localSheetId="14" name="ZA136" vbProcedure="false">loadfac!$D$11+"aD11"+1+90+3</definedName>
    <definedName function="false" hidden="false" localSheetId="14" name="ZA137" vbProcedure="false">loadfac!$D$12+"aD12"+1+90+3</definedName>
    <definedName function="false" hidden="false" localSheetId="14" name="ZA138" vbProcedure="false">loadfac!$E$3+"aApril"+1+90+3</definedName>
    <definedName function="false" hidden="false" localSheetId="14" name="ZA139" vbProcedure="false">loadfac!$E$4+"aE4"+1+90+3</definedName>
    <definedName function="false" hidden="false" localSheetId="14" name="ZA140" vbProcedure="false">loadfac!$E$5+"aE5"+1+90+3</definedName>
    <definedName function="false" hidden="false" localSheetId="14" name="ZA141" vbProcedure="false">loadfac!$E$6+"aE6"+1+90+3</definedName>
    <definedName function="false" hidden="false" localSheetId="14" name="ZA142" vbProcedure="false">loadfac!$E$7+"aE7"+1+90+3</definedName>
    <definedName function="false" hidden="false" localSheetId="14" name="ZA143" vbProcedure="false">loadfac!$E$8+"aE8"+1+90+3</definedName>
    <definedName function="false" hidden="false" localSheetId="14" name="ZA144" vbProcedure="false">loadfac!$E$9+"aE9"+1+90+3</definedName>
    <definedName function="false" hidden="false" localSheetId="14" name="ZA145" vbProcedure="false">loadfac!$E$10+"aE10"+1+90+3</definedName>
    <definedName function="false" hidden="false" localSheetId="14" name="ZA146" vbProcedure="false">loadfac!$E$11+"aE11"+1+90+3</definedName>
    <definedName function="false" hidden="false" localSheetId="14" name="ZA147" vbProcedure="false">loadfac!$E$12+"aE12"+1+90+3</definedName>
    <definedName function="false" hidden="false" localSheetId="14" name="ZA148" vbProcedure="false">loadfac!$F$3+"aMay"+1+90+3</definedName>
    <definedName function="false" hidden="false" localSheetId="14" name="ZA149" vbProcedure="false">loadfac!$F$4+"aF4"+1+90+3</definedName>
    <definedName function="false" hidden="false" localSheetId="14" name="ZA150" vbProcedure="false">loadfac!$F$5+"aF5"+1+90+3</definedName>
    <definedName function="false" hidden="false" localSheetId="14" name="ZA151" vbProcedure="false">loadfac!$F$6+"aF6"+1+90+3</definedName>
    <definedName function="false" hidden="false" localSheetId="14" name="ZA152" vbProcedure="false">loadfac!$F$7+"aF7"+1+90+3</definedName>
    <definedName function="false" hidden="false" localSheetId="14" name="ZA153" vbProcedure="false">loadfac!$F$8+"aF8"+1+90+3</definedName>
    <definedName function="false" hidden="false" localSheetId="14" name="ZA154" vbProcedure="false">loadfac!$F$9+"aF9"+1+90+3</definedName>
    <definedName function="false" hidden="false" localSheetId="14" name="ZA155" vbProcedure="false">loadfac!$F$10+"aF10"+1+90+3</definedName>
    <definedName function="false" hidden="false" localSheetId="14" name="ZA156" vbProcedure="false">loadfac!$F$11+"aF11"+1+90+3</definedName>
    <definedName function="false" hidden="false" localSheetId="14" name="ZA157" vbProcedure="false">loadfac!$F$12+"aF12"+1+90+3</definedName>
    <definedName function="false" hidden="false" localSheetId="14" name="ZA159" vbProcedure="false">loadfac!$G$4+"aG4"+1+90+3</definedName>
    <definedName function="false" hidden="false" localSheetId="14" name="ZA160" vbProcedure="false">loadfac!$G$5+"aG5"+1+90+3</definedName>
    <definedName function="false" hidden="false" localSheetId="14" name="ZA161" vbProcedure="false">loadfac!$G$6+"aG6"+1+90+3</definedName>
    <definedName function="false" hidden="false" localSheetId="14" name="ZA162" vbProcedure="false">loadfac!$G$7+"aG7"+1+90+3</definedName>
    <definedName function="false" hidden="false" localSheetId="14" name="ZA163" vbProcedure="false">loadfac!$G$8+"aG8"+1+90+3</definedName>
    <definedName function="false" hidden="false" localSheetId="14" name="ZA164" vbProcedure="false">loadfac!$G$9+"aG9"+1+90+3</definedName>
    <definedName function="false" hidden="false" localSheetId="14" name="ZA165" vbProcedure="false">loadfac!$G$10+"aG10"+1+90+3</definedName>
    <definedName function="false" hidden="false" localSheetId="14" name="ZA166" vbProcedure="false">loadfac!$G$11+"aG11"+1+90+3</definedName>
    <definedName function="false" hidden="false" localSheetId="14" name="ZA167" vbProcedure="false">loadfac!$G$12+"aG12"+1+90+3</definedName>
    <definedName function="false" hidden="false" localSheetId="14" name="ZA168" vbProcedure="false">loadfac!$I$3+"aAugust"+1+90+3</definedName>
    <definedName function="false" hidden="false" localSheetId="14" name="ZA169" vbProcedure="false">loadfac!$I$4+"aI4"+1+90+3</definedName>
    <definedName function="false" hidden="false" localSheetId="14" name="ZA170" vbProcedure="false">loadfac!$I$5+"aI5"+1+90+3</definedName>
    <definedName function="false" hidden="false" localSheetId="14" name="ZA171" vbProcedure="false">loadfac!$I$6+"aI6"+1+90+3</definedName>
    <definedName function="false" hidden="false" localSheetId="14" name="ZA172" vbProcedure="false">loadfac!$I$7+"aI7"+1+90+3</definedName>
    <definedName function="false" hidden="false" localSheetId="14" name="ZA173" vbProcedure="false">loadfac!$I$8+"aI8"+1+90+3</definedName>
    <definedName function="false" hidden="false" localSheetId="14" name="ZA174" vbProcedure="false">loadfac!$I$9+"aI9"+1+90+3</definedName>
    <definedName function="false" hidden="false" localSheetId="14" name="ZA175" vbProcedure="false">loadfac!$I$10+"aI10"+1+90+3</definedName>
    <definedName function="false" hidden="false" localSheetId="14" name="ZA176" vbProcedure="false">loadfac!$I$11+"aI11"+1+90+3</definedName>
    <definedName function="false" hidden="false" localSheetId="14" name="ZA177" vbProcedure="false">loadfac!$I$12+"aI12"+1+90+3</definedName>
    <definedName function="false" hidden="false" localSheetId="14" name="ZA178" vbProcedure="false">loadfac!$L$3+"aNovember"+1+90+3</definedName>
    <definedName function="false" hidden="false" localSheetId="14" name="ZA179" vbProcedure="false">loadfac!$L$4+"aL4"+1+90+3</definedName>
    <definedName function="false" hidden="false" localSheetId="14" name="ZA180" vbProcedure="false">loadfac!$L$5+"aL5"+1+90+3</definedName>
    <definedName function="false" hidden="false" localSheetId="14" name="ZA181" vbProcedure="false">loadfac!$L$6+"aL6"+1+90+3</definedName>
    <definedName function="false" hidden="false" localSheetId="14" name="ZA182" vbProcedure="false">loadfac!$L$7+"aL7"+1+90+3</definedName>
    <definedName function="false" hidden="false" localSheetId="14" name="ZA183" vbProcedure="false">loadfac!$L$8+"aL8"+1+90+3</definedName>
    <definedName function="false" hidden="false" localSheetId="14" name="ZA184" vbProcedure="false">loadfac!$L$9+"aL9"+1+90+3</definedName>
    <definedName function="false" hidden="false" localSheetId="14" name="ZA185" vbProcedure="false">loadfac!$L$10+"aL10"+1+90+3</definedName>
    <definedName function="false" hidden="false" localSheetId="14" name="ZA186" vbProcedure="false">loadfac!$L$11+"aL11"+1+90+3</definedName>
    <definedName function="false" hidden="false" localSheetId="14" name="ZA187" vbProcedure="false">loadfac!$L$12+"aL12"+1+90+3</definedName>
    <definedName function="false" hidden="false" localSheetId="14" name="ZA188" vbProcedure="false">loadfac!$M$3+"aDecember"+1+90+3</definedName>
    <definedName function="false" hidden="false" localSheetId="14" name="ZA189" vbProcedure="false">loadfac!$M$4+"aM4"+1+90+3</definedName>
    <definedName function="false" hidden="false" localSheetId="14" name="ZA190" vbProcedure="false">loadfac!$M$5+"aM5"+1+90+3</definedName>
    <definedName function="false" hidden="false" localSheetId="14" name="ZA191" vbProcedure="false">loadfac!$M$6+"aM6"+1+90+3</definedName>
    <definedName function="false" hidden="false" localSheetId="14" name="ZA192" vbProcedure="false">loadfac!$M$7+"aM7"+1+90+3</definedName>
    <definedName function="false" hidden="false" localSheetId="14" name="ZA193" vbProcedure="false">loadfac!$M$8+"aM8"+1+90+3</definedName>
    <definedName function="false" hidden="false" localSheetId="14" name="ZA194" vbProcedure="false">loadfac!$M$9+"aM9"+1+90+3</definedName>
    <definedName function="false" hidden="false" localSheetId="14" name="ZA195" vbProcedure="false">loadfac!$M$10+"aM10"+1+90+3</definedName>
    <definedName function="false" hidden="false" localSheetId="14" name="ZA196" vbProcedure="false">loadfac!$M$11+"aM11"+1+90+3</definedName>
    <definedName function="false" hidden="false" localSheetId="14" name="ZA197" vbProcedure="false">loadfac!$M$12+"aM12"+1+90+3</definedName>
    <definedName function="false" hidden="false" localSheetId="14" name="ZA198" vbProcedure="false">loadfac!$C$3+"aFebruary"+1+90+3</definedName>
    <definedName function="false" hidden="false" localSheetId="14" name="ZA199" vbProcedure="false">loadfac!$C$4+"aC4"+1+90+3</definedName>
    <definedName function="false" hidden="false" localSheetId="14" name="ZA200" vbProcedure="false">loadfac!$C$5+"aC5"+1+90+3</definedName>
    <definedName function="false" hidden="false" localSheetId="14" name="ZA201" vbProcedure="false">loadfac!$C$6+"aC6"+1+90+3</definedName>
    <definedName function="false" hidden="false" localSheetId="14" name="ZA202" vbProcedure="false">loadfac!$C$7+"aC7"+1+90+3</definedName>
    <definedName function="false" hidden="false" localSheetId="14" name="ZA203" vbProcedure="false">loadfac!$C$8+"aC8"+1+90+3</definedName>
    <definedName function="false" hidden="false" localSheetId="14" name="ZA204" vbProcedure="false">loadfac!$C$9+"aC9"+1+90+3</definedName>
    <definedName function="false" hidden="false" localSheetId="14" name="ZA205" vbProcedure="false">loadfac!$C$10+"aC10"+1+90+3</definedName>
    <definedName function="false" hidden="false" localSheetId="14" name="ZA206" vbProcedure="false">loadfac!$C$11+"aC11"+1+90+3</definedName>
    <definedName function="false" hidden="false" localSheetId="14" name="ZA207" vbProcedure="false">loadfac!$C$12+"aC12"+1+90+3</definedName>
    <definedName function="false" hidden="false" localSheetId="14" name="ZA208" vbProcedure="false">loadfac!$H$3+"aJuly"+1+90+3</definedName>
    <definedName function="false" hidden="false" localSheetId="14" name="ZA209" vbProcedure="false">loadfac!$H$4+"aH4"+1+90+3</definedName>
    <definedName function="false" hidden="false" localSheetId="14" name="ZA210" vbProcedure="false">loadfac!$H$5+"aH5"+1+90+3</definedName>
    <definedName function="false" hidden="false" localSheetId="14" name="ZA211" vbProcedure="false">loadfac!$H$6+"aH6"+1+90+3</definedName>
    <definedName function="false" hidden="false" localSheetId="14" name="ZA212" vbProcedure="false">loadfac!$H$7+"aH7"+1+90+3</definedName>
    <definedName function="false" hidden="false" localSheetId="14" name="ZA213" vbProcedure="false">loadfac!$H$8+"aH8"+1+90+3</definedName>
    <definedName function="false" hidden="false" localSheetId="14" name="ZA214" vbProcedure="false">loadfac!$H$9+"aH9"+1+90+3</definedName>
    <definedName function="false" hidden="false" localSheetId="14" name="ZA215" vbProcedure="false">loadfac!$H$10+"aH10"+1+90+3</definedName>
    <definedName function="false" hidden="false" localSheetId="14" name="ZA216" vbProcedure="false">loadfac!$H$11+"aH11"+1+90+3</definedName>
    <definedName function="false" hidden="false" localSheetId="14" name="ZA217" vbProcedure="false">loadfac!$H$12+"aH12"+1+90+3</definedName>
    <definedName function="false" hidden="false" localSheetId="14" name="ZA218" vbProcedure="false">loadfac!$J$3+"aSeptember"+1+90+3</definedName>
    <definedName function="false" hidden="false" localSheetId="14" name="ZA219" vbProcedure="false">loadfac!$K$3+"aOctober"+1+90+3</definedName>
    <definedName function="false" hidden="false" localSheetId="14" name="ZA220" vbProcedure="false">loadfac!$J$4+"aJ4"+1+90+3</definedName>
    <definedName function="false" hidden="false" localSheetId="14" name="ZA221" vbProcedure="false">loadfac!$K$4+"aK4"+1+90+3</definedName>
    <definedName function="false" hidden="false" localSheetId="14" name="ZA222" vbProcedure="false">loadfac!$J$5+"aJ5"+1+90+3</definedName>
    <definedName function="false" hidden="false" localSheetId="14" name="ZA223" vbProcedure="false">loadfac!$K$5+"aK5"+1+90+3</definedName>
    <definedName function="false" hidden="false" localSheetId="14" name="ZA224" vbProcedure="false">loadfac!$J$6+"aJ6"+1+90+3</definedName>
    <definedName function="false" hidden="false" localSheetId="14" name="ZA225" vbProcedure="false">loadfac!$K$6+"aK6"+1+90+3</definedName>
    <definedName function="false" hidden="false" localSheetId="14" name="ZA226" vbProcedure="false">loadfac!$J$7+"aJ7"+1+90+3</definedName>
    <definedName function="false" hidden="false" localSheetId="14" name="ZA227" vbProcedure="false">loadfac!$K$7+"aK7"+1+90+3</definedName>
    <definedName function="false" hidden="false" localSheetId="14" name="ZA228" vbProcedure="false">loadfac!$J$8+"aJ8"+1+90+3</definedName>
    <definedName function="false" hidden="false" localSheetId="14" name="ZA229" vbProcedure="false">loadfac!$K$8+"aK8"+1+90+3</definedName>
    <definedName function="false" hidden="false" localSheetId="14" name="ZA230" vbProcedure="false">loadfac!$J$9+"aJ9"+1+90+3</definedName>
    <definedName function="false" hidden="false" localSheetId="14" name="ZA231" vbProcedure="false">loadfac!$K$9+"aK9"+1+90+3</definedName>
    <definedName function="false" hidden="false" localSheetId="14" name="ZA232" vbProcedure="false">loadfac!$J$10+"aJ10"+1+90+3</definedName>
    <definedName function="false" hidden="false" localSheetId="14" name="ZA233" vbProcedure="false">loadfac!$K$10+"aK10"+1+90+3</definedName>
    <definedName function="false" hidden="false" localSheetId="14" name="ZA234" vbProcedure="false">loadfac!$J$11+"aJ11"+1+90+3</definedName>
    <definedName function="false" hidden="false" localSheetId="14" name="ZA235" vbProcedure="false">loadfac!$K$11+"aK11"+1+90+3</definedName>
    <definedName function="false" hidden="false" localSheetId="14" name="ZA236" vbProcedure="false">loadfac!$J$12+"aJ12"+1+90+3</definedName>
    <definedName function="false" hidden="false" localSheetId="14" name="ZA237" vbProcedure="false">loadfac!$K$12+"aK12"+1+90+3</definedName>
    <definedName function="false" hidden="false" localSheetId="14" name="ZA238" vbProcedure="false">loadfac!$B$13+"aB13"+1+90+3</definedName>
    <definedName function="false" hidden="false" localSheetId="14" name="ZA239" vbProcedure="false">loadfac!$C$13+"aC13"+1+90+3</definedName>
    <definedName function="false" hidden="false" localSheetId="14" name="ZA240" vbProcedure="false">loadfac!$D$13+"aD13"+1+90+3</definedName>
    <definedName function="false" hidden="false" localSheetId="14" name="ZA241" vbProcedure="false">loadfac!$E$13+"aE13"+1+90+3</definedName>
    <definedName function="false" hidden="false" localSheetId="14" name="ZA242" vbProcedure="false">loadfac!$F$13+"aF13"+1+90+3</definedName>
    <definedName function="false" hidden="false" localSheetId="14" name="ZA243" vbProcedure="false">loadfac!$G$13+"aG13"+1+90+3</definedName>
    <definedName function="false" hidden="false" localSheetId="14" name="ZA244" vbProcedure="false">loadfac!$H$13+"aH13"+1+90+3</definedName>
    <definedName function="false" hidden="false" localSheetId="14" name="ZA245" vbProcedure="false">loadfac!$I$13+"aI13"+1+90+3</definedName>
    <definedName function="false" hidden="false" localSheetId="14" name="ZA246" vbProcedure="false">loadfac!$J$13+"aJ13"+1+90+3</definedName>
    <definedName function="false" hidden="false" localSheetId="14" name="ZA247" vbProcedure="false">loadfac!$K$13+"aK13"+1+90+3</definedName>
    <definedName function="false" hidden="false" localSheetId="14" name="ZA248" vbProcedure="false">loadfac!$L$13+"aL13"+1+90+3</definedName>
    <definedName function="false" hidden="false" localSheetId="14" name="ZA249" vbProcedure="false">loadfac!$M$13+"aM13"+1+90+3</definedName>
    <definedName function="false" hidden="false" localSheetId="14" name="ZA250" vbProcedure="false">loadfac!$B$14+"aB14"+1+90+3</definedName>
    <definedName function="false" hidden="false" localSheetId="14" name="ZA251" vbProcedure="false">loadfac!$C$14+"aC14"+1+90+3</definedName>
    <definedName function="false" hidden="false" localSheetId="14" name="ZA252" vbProcedure="false">loadfac!$D$14+"aD14"+1+90+3</definedName>
    <definedName function="false" hidden="false" localSheetId="14" name="ZA253" vbProcedure="false">loadfac!$E$14+"aE14"+1+90+3</definedName>
    <definedName function="false" hidden="false" localSheetId="14" name="ZA254" vbProcedure="false">loadfac!$F$14+"aF14"+1+90+3</definedName>
    <definedName function="false" hidden="false" localSheetId="14" name="ZA255" vbProcedure="false">loadfac!$G$14+"aG14"+1+90+3</definedName>
    <definedName function="false" hidden="false" localSheetId="14" name="ZA256" vbProcedure="false">loadfac!$H$14+"aH14"+1+90+3</definedName>
    <definedName function="false" hidden="false" localSheetId="14" name="ZA257" vbProcedure="false">loadfac!$I$14+"aI14"+1+90+3</definedName>
    <definedName function="false" hidden="false" localSheetId="14" name="ZA258" vbProcedure="false">loadfac!$J$14+"aJ14"+1+90+3</definedName>
    <definedName function="false" hidden="false" localSheetId="14" name="ZA259" vbProcedure="false">loadfac!$K$14+"aK14"+1+90+3</definedName>
    <definedName function="false" hidden="false" localSheetId="14" name="ZA260" vbProcedure="false">loadfac!$L$14+"aL14"+1+90+3</definedName>
    <definedName function="false" hidden="false" localSheetId="14" name="ZA261" vbProcedure="false">loadfac!$M$14+"aM14"+1+90+3</definedName>
    <definedName function="false" hidden="false" localSheetId="14" name="ZA262" vbProcedure="false">loadfac!$B$15+"aB15"+1+90+3</definedName>
    <definedName function="false" hidden="false" localSheetId="14" name="ZA263" vbProcedure="false">loadfac!$C$15+"aC15"+1+90+3</definedName>
    <definedName function="false" hidden="false" localSheetId="14" name="ZA264" vbProcedure="false">loadfac!$D$15+"aD15"+1+90+3</definedName>
    <definedName function="false" hidden="false" localSheetId="14" name="ZA265" vbProcedure="false">loadfac!$E$15+"aE15"+1+90+3</definedName>
    <definedName function="false" hidden="false" localSheetId="14" name="ZA266" vbProcedure="false">loadfac!$F$15+"aF15"+1+90+3</definedName>
    <definedName function="false" hidden="false" localSheetId="14" name="ZA267" vbProcedure="false">loadfac!$G$15+"aG15"+1+90+3</definedName>
    <definedName function="false" hidden="false" localSheetId="14" name="ZA268" vbProcedure="false">loadfac!$H$15+"aH15"+1+90+3</definedName>
    <definedName function="false" hidden="false" localSheetId="14" name="ZA269" vbProcedure="false">loadfac!$I$15+"aI15"+1+90+3</definedName>
    <definedName function="false" hidden="false" localSheetId="14" name="ZA270" vbProcedure="false">loadfac!$J$15+"aJ15"+1+90+3</definedName>
    <definedName function="false" hidden="false" localSheetId="14" name="ZA271" vbProcedure="false">loadfac!$K$15+"aK15"+1+90+3</definedName>
    <definedName function="false" hidden="false" localSheetId="14" name="ZA272" vbProcedure="false">loadfac!$L$15+"aL15"+1+90+3</definedName>
    <definedName function="false" hidden="false" localSheetId="14" name="ZA273" vbProcedure="false">loadfac!$M$15+"aM15"+1+90+3</definedName>
    <definedName function="false" hidden="false" localSheetId="14" name="ZA274" vbProcedure="false">loadfac!$B$16+"aB16"+1+90+3</definedName>
    <definedName function="false" hidden="false" localSheetId="14" name="ZA275" vbProcedure="false">loadfac!$C$16+"AC16"+1+90+3+"-"+"+"</definedName>
    <definedName function="false" hidden="false" localSheetId="14" name="ZA276" vbProcedure="false">loadfac!$D$16+"aD16"+1+90+3</definedName>
    <definedName function="false" hidden="false" localSheetId="14" name="ZA277" vbProcedure="false">loadfac!$E$16+"aE16"+1+90+3</definedName>
    <definedName function="false" hidden="false" localSheetId="14" name="ZA278" vbProcedure="false">loadfac!$F$16+"aF16"+1+90+3</definedName>
    <definedName function="false" hidden="false" localSheetId="14" name="ZA279" vbProcedure="false">loadfac!$G$16+"aG16"+1+90+3</definedName>
    <definedName function="false" hidden="false" localSheetId="14" name="ZA280" vbProcedure="false">loadfac!$H$16+"aH16"+1+90+3</definedName>
    <definedName function="false" hidden="false" localSheetId="14" name="ZA281" vbProcedure="false">loadfac!$I$16+"aI16"+1+90+3</definedName>
    <definedName function="false" hidden="false" localSheetId="14" name="ZA282" vbProcedure="false">loadfac!$J$16+"aJ16"+1+90+3</definedName>
    <definedName function="false" hidden="false" localSheetId="14" name="ZA283" vbProcedure="false">loadfac!$K$16+"aK16"+1+90+3</definedName>
    <definedName function="false" hidden="false" localSheetId="14" name="ZA284" vbProcedure="false">loadfac!$L$16+"aL16"+1+90+3</definedName>
    <definedName function="false" hidden="false" localSheetId="14" name="ZA285" vbProcedure="false">loadfac!$M$16+"aM16"+1+90+3</definedName>
    <definedName function="false" hidden="false" localSheetId="14" name="ZA286" vbProcedure="false">loadfac!$B$17+"aB17"+1+90+3</definedName>
    <definedName function="false" hidden="false" localSheetId="14" name="ZA287" vbProcedure="false">loadfac!$C$17+"aC17"+1+90+3</definedName>
    <definedName function="false" hidden="false" localSheetId="14" name="ZA288" vbProcedure="false">loadfac!$D$17+"aD17"+1+90+3</definedName>
    <definedName function="false" hidden="false" localSheetId="14" name="ZA289" vbProcedure="false">loadfac!$E$17+"aE17"+1+90+3</definedName>
    <definedName function="false" hidden="false" localSheetId="14" name="ZA290" vbProcedure="false">loadfac!$F$17+"aF17"+1+90+3</definedName>
    <definedName function="false" hidden="false" localSheetId="14" name="ZA291" vbProcedure="false">loadfac!$G$17+"aG17"+1+90+3</definedName>
    <definedName function="false" hidden="false" localSheetId="14" name="ZA292" vbProcedure="false">loadfac!$H$17+"aH17"+1+90+3</definedName>
    <definedName function="false" hidden="false" localSheetId="14" name="ZA293" vbProcedure="false">loadfac!$I$17+"aI17"+1+90+3</definedName>
    <definedName function="false" hidden="false" localSheetId="14" name="ZA294" vbProcedure="false">loadfac!$J$17+"aJ17"+1+90+3</definedName>
    <definedName function="false" hidden="false" localSheetId="14" name="ZA295" vbProcedure="false">loadfac!$K$17+"aK17"+1+90+3</definedName>
    <definedName function="false" hidden="false" localSheetId="14" name="ZA296" vbProcedure="false">loadfac!$L$17+"aL17"+1+90+3</definedName>
    <definedName function="false" hidden="false" localSheetId="14" name="ZA297" vbProcedure="false">loadfac!$M$17+"aM17"+1+90+3</definedName>
    <definedName function="false" hidden="false" localSheetId="14" name="ZA298" vbProcedure="false">loadfac!$B$4+"AB4"+16385+90+3+"-"+"+"</definedName>
    <definedName function="false" hidden="false" localSheetId="14" name="ZA299" vbProcedure="false">loadfac!$G$3+"AJune"+1+90+3+"-"+"+"</definedName>
    <definedName function="false" hidden="false" localSheetId="15" name="ZA0" vbProcedure="false">"Crystal Ball Data : Ver. 5.1"</definedName>
    <definedName function="false" hidden="false" localSheetId="15" name="ZA0A" vbProcedure="false">600+771</definedName>
    <definedName function="false" hidden="false" localSheetId="15" name="ZA0C" vbProcedure="false">0+0</definedName>
    <definedName function="false" hidden="false" localSheetId="15" name="ZA0D" vbProcedure="false">0+0</definedName>
    <definedName function="false" hidden="false" localSheetId="15" name="ZA0F" vbProcedure="false">30+131</definedName>
    <definedName function="false" hidden="false" localSheetId="15" name="ZA0T" vbProcedure="false">7005593+0</definedName>
    <definedName function="false" hidden="false" localSheetId="15" name="ZA100" vbProcedure="false">forwcurv!$E$10+"PBE10"+17153+0.16+0.2+"-"+"+"</definedName>
    <definedName function="false" hidden="false" localSheetId="15" name="ZA101" vbProcedure="false">forwcurv!$E$11+"pBE11"+769+0.16+0.2</definedName>
    <definedName function="false" hidden="false" localSheetId="15" name="ZA102" vbProcedure="false">forwcurv!$E$12+"pBE12"+769+0.16+0.2</definedName>
    <definedName function="false" hidden="false" localSheetId="15" name="ZA103" vbProcedure="false">forwcurv!$E$13+"pBE13"+769+0.16+0.2</definedName>
    <definedName function="false" hidden="false" localSheetId="15" name="ZA104" vbProcedure="false">forwcurv!$E$14+"pBE14"+769+0.16+0.2</definedName>
    <definedName function="false" hidden="false" localSheetId="15" name="ZA105" vbProcedure="false">forwcurv!$E$15+"pBE15"+769+0.16+0.2</definedName>
    <definedName function="false" hidden="false" localSheetId="15" name="ZA106" vbProcedure="false">forwcurv!$E$16+"pBE16"+769+0.16+0.2</definedName>
    <definedName function="false" hidden="false" localSheetId="15" name="ZA107" vbProcedure="false">forwcurv!$E$17+"pBE17"+769+0.16+0.2</definedName>
    <definedName function="false" hidden="false" localSheetId="15" name="ZA108" vbProcedure="false">forwcurv!$E$18+"pBE18"+769+0.16+0.2</definedName>
    <definedName function="false" hidden="false" localSheetId="15" name="ZA109" vbProcedure="false">forwcurv!$E$19+"pBE19"+769+0.16+0.2</definedName>
    <definedName function="false" hidden="false" localSheetId="15" name="ZA110" vbProcedure="false">forwcurv!$E$20+"pBE20"+769+0.16+0.2</definedName>
    <definedName function="false" hidden="false" localSheetId="15" name="ZA111" vbProcedure="false">forwcurv!$E$21+"pBE21"+769+0.16+0.2</definedName>
    <definedName function="false" hidden="false" localSheetId="15" name="ZA112" vbProcedure="false">forwcurv!$E$22+"pBE22"+769+0.16+0.2</definedName>
    <definedName function="false" hidden="false" localSheetId="15" name="ZA113" vbProcedure="false">forwcurv!$E$23+"pBE23"+769+0.16+0.2</definedName>
    <definedName function="false" hidden="false" localSheetId="15" name="ZA114" vbProcedure="false">forwcurv!$E$24+"pBE24"+769+0.16+0.2</definedName>
    <definedName function="false" hidden="false" localSheetId="15" name="ZA115" vbProcedure="false">forwcurv!$E$25+"pBE25"+769+0.16+0.2</definedName>
    <definedName function="false" hidden="false" localSheetId="15" name="ZA116" vbProcedure="false">forwcurv!$E$26+"pBE26"+769+0.16+0.2</definedName>
    <definedName function="false" hidden="false" localSheetId="15" name="ZA117" vbProcedure="false">forwcurv!$E$27+"pBE27"+769+0.16+0.2</definedName>
    <definedName function="false" hidden="false" localSheetId="15" name="ZA118" vbProcedure="false">forwcurv!$E$28+"pBE28"+769+0.16+0.2</definedName>
    <definedName function="false" hidden="false" localSheetId="15" name="ZA119" vbProcedure="false">forwcurv!$E$29+"pBE29"+769+0.16+0.2</definedName>
    <definedName function="false" hidden="false" localSheetId="15" name="ZA120" vbProcedure="false">forwcurv!$E$30+"pBE30"+769+0.16+0.2</definedName>
    <definedName function="false" hidden="false" localSheetId="15" name="ZA121" vbProcedure="false">forwcurv!$E$31+"pBE31"+769+0.16+0.2</definedName>
    <definedName function="false" hidden="false" localSheetId="15" name="ZA122" vbProcedure="false">forwcurv!$E$32+"pBE32"+769+0.16+0.2</definedName>
    <definedName function="false" hidden="false" localSheetId="15" name="ZA123" vbProcedure="false">forwcurv!$E$33+"pBE33"+769+0.16+0.2</definedName>
    <definedName function="false" hidden="false" localSheetId="15" name="ZA124" vbProcedure="false">forwcurv!$E$34+"pBE34"+769+0.16+0.2</definedName>
    <definedName function="false" hidden="false" localSheetId="15" name="ZA125" vbProcedure="false">forwcurv!$E$35+"pBE35"+769+0.16+0.2</definedName>
    <definedName function="false" hidden="false" localSheetId="15" name="ZA126" vbProcedure="false">forwcurv!$E$36+"pBE36"+769+0.16+0.2</definedName>
    <definedName function="false" hidden="false" localSheetId="15" name="ZA127" vbProcedure="false">forwcurv!$E$37+"pBE37"+769+0.16+0.2</definedName>
    <definedName function="false" hidden="false" localSheetId="15" name="ZA128" vbProcedure="false">forwcurv!$E$38+"pBE38"+769+0.16+0.2</definedName>
    <definedName function="false" hidden="false" localSheetId="15" name="ZA129" vbProcedure="false">forwcurv!$E$39+"pBE39"+769+0.16+0.2</definedName>
    <definedName function="false" hidden="false" localSheetId="15" name="ZA130" vbProcedure="false">forwcurv!$E$40+"pBE40"+769+0.16+0.2</definedName>
    <definedName function="false" hidden="false" localSheetId="15" name="ZA131" vbProcedure="false">forwcurv!$E$41+"pBE41"+769+0.16+0.2</definedName>
    <definedName function="false" hidden="false" localSheetId="15" name="ZA132" vbProcedure="false">forwcurv!$E$42+"pBE42"+769+0.16+0.2</definedName>
    <definedName function="false" hidden="false" localSheetId="15" name="ZA133" vbProcedure="false">forwcurv!$E$43+"pBE43"+769+0.16+0.2</definedName>
    <definedName function="false" hidden="false" localSheetId="15" name="ZA134" vbProcedure="false">forwcurv!$E$44+"pBE44"+769+0.16+0.2</definedName>
    <definedName function="false" hidden="false" localSheetId="15" name="ZA135" vbProcedure="false">forwcurv!$E$45+"pBE45"+769+0.16+0.2</definedName>
    <definedName function="false" hidden="false" localSheetId="15" name="ZA136" vbProcedure="false">forwcurv!$E$46+"pBE46"+769+0.16+0.2</definedName>
    <definedName function="false" hidden="false" localSheetId="15" name="ZA137" vbProcedure="false">forwcurv!$E$47+"pBE47"+769+0.16+0.2</definedName>
    <definedName function="false" hidden="false" localSheetId="15" name="ZA138" vbProcedure="false">forwcurv!$E$48+"pBE48"+769+0.16+0.2</definedName>
    <definedName function="false" hidden="false" localSheetId="15" name="ZA139" vbProcedure="false">forwcurv!$E$49+"pBE49"+769+0.16+0.2</definedName>
    <definedName function="false" hidden="false" localSheetId="15" name="ZA140" vbProcedure="false">forwcurv!$E$50+"pBE50"+769+0.16+0.2</definedName>
    <definedName function="false" hidden="false" localSheetId="15" name="ZA141" vbProcedure="false">forwcurv!$E$51+"pBE51"+769+0.16+0.2</definedName>
    <definedName function="false" hidden="false" localSheetId="15" name="ZA142" vbProcedure="false">forwcurv!$E$52+"pBE52"+769+0.16+0.2</definedName>
    <definedName function="false" hidden="false" localSheetId="15" name="ZA143" vbProcedure="false">forwcurv!$E$53+"pBE53"+769+0.16+0.2</definedName>
    <definedName function="false" hidden="false" localSheetId="15" name="ZA144" vbProcedure="false">forwcurv!$E$54+"pBE54"+769+0.16+0.2</definedName>
    <definedName function="false" hidden="false" localSheetId="15" name="ZA145" vbProcedure="false">forwcurv!$E$55+"pBE55"+769+0.16+0.2</definedName>
    <definedName function="false" hidden="false" localSheetId="15" name="ZA146" vbProcedure="false">forwcurv!$E$56+"pBE56"+769+0.16+0.2</definedName>
    <definedName function="false" hidden="false" localSheetId="15" name="ZA147" vbProcedure="false">forwcurv!$E$57+"pBE57"+769+0.16+0.2</definedName>
    <definedName function="false" hidden="false" localSheetId="15" name="ZA148" vbProcedure="false">forwcurv!$E$58+"pBE58"+769+0.16+0.2</definedName>
    <definedName function="false" hidden="false" localSheetId="15" name="ZA149" vbProcedure="false">forwcurv!$E$59+"pBE59"+769+0.16+0.2</definedName>
    <definedName function="false" hidden="false" localSheetId="15" name="ZA150" vbProcedure="false">forwcurv!$E$60+"pBE60"+769+0.16+0.2</definedName>
    <definedName function="false" hidden="false" localSheetId="15" name="ZA151" vbProcedure="false">forwcurv!$E$61+"pBE61"+769+0.16+0.2</definedName>
    <definedName function="false" hidden="false" localSheetId="15" name="ZA152" vbProcedure="false">forwcurv!$E$62+"pBE62"+769+0.16+0.2</definedName>
    <definedName function="false" hidden="false" localSheetId="15" name="ZA153" vbProcedure="false">forwcurv!$E$63+"pBE63"+769+0.16+0.2</definedName>
    <definedName function="false" hidden="false" localSheetId="15" name="ZA154" vbProcedure="false">forwcurv!$E$64+"pBE64"+769+0.16+0.2</definedName>
    <definedName function="false" hidden="false" localSheetId="15" name="ZA155" vbProcedure="false">forwcurv!$E$65+"pBE65"+769+0.16+0.2</definedName>
    <definedName function="false" hidden="false" localSheetId="15" name="ZA156" vbProcedure="false">forwcurv!$E$66+"pBE66"+769+0.16+0.2</definedName>
    <definedName function="false" hidden="false" localSheetId="15" name="ZA157" vbProcedure="false">forwcurv!$E$67+"pBE67"+769+0.16+0.2</definedName>
    <definedName function="false" hidden="false" localSheetId="15" name="ZA158" vbProcedure="false">forwcurv!$E$68+"pBE68"+769+0.16+0.2</definedName>
    <definedName function="false" hidden="false" localSheetId="15" name="ZA159" vbProcedure="false">forwcurv!$E$69+"pBE69"+769+0.16+0.2</definedName>
    <definedName function="false" hidden="false" localSheetId="15" name="ZA160" vbProcedure="false">forwcurv!$E$70+"pBE70"+769+0.16+0.2</definedName>
    <definedName function="false" hidden="false" localSheetId="15" name="ZA161" vbProcedure="false">forwcurv!$E$71+"pBE71"+769+0.16+0.2</definedName>
    <definedName function="false" hidden="false" localSheetId="15" name="ZA162" vbProcedure="false">forwcurv!$E$72+"pBE72"+769+0.16+0.2</definedName>
    <definedName function="false" hidden="false" localSheetId="15" name="ZA163" vbProcedure="false">forwcurv!$E$73+"pBE73"+769+0.16+0.2</definedName>
    <definedName function="false" hidden="false" localSheetId="15" name="ZA164" vbProcedure="false">forwcurv!$E$74+"pBE74"+769+0.16+0.2</definedName>
    <definedName function="false" hidden="false" localSheetId="15" name="ZA165" vbProcedure="false">forwcurv!$E$75+"pBE75"+769+0.16+0.2</definedName>
    <definedName function="false" hidden="false" localSheetId="15" name="ZA166" vbProcedure="false">forwcurv!$E$76+"pBE76"+769+0.16+0.2</definedName>
    <definedName function="false" hidden="false" localSheetId="15" name="ZA167" vbProcedure="false">forwcurv!$E$77+"pBE77"+769+0.16+0.2</definedName>
    <definedName function="false" hidden="false" localSheetId="15" name="ZA168" vbProcedure="false">forwcurv!$E$78+"pBE78"+769+0.16+0.2</definedName>
    <definedName function="false" hidden="false" localSheetId="15" name="ZA169" vbProcedure="false">forwcurv!$E$79+"pBE79"+769+0.16+0.2</definedName>
    <definedName function="false" hidden="false" localSheetId="15" name="ZA170" vbProcedure="false">forwcurv!$E$80+"pBE80"+769+0.16+0.2</definedName>
    <definedName function="false" hidden="false" localSheetId="15" name="ZA171" vbProcedure="false">forwcurv!$E$81+"pBE81"+769+0.16+0.2</definedName>
    <definedName function="false" hidden="false" localSheetId="15" name="ZA172" vbProcedure="false">forwcurv!$E$82+"pBE82"+769+0.16+0.2</definedName>
    <definedName function="false" hidden="false" localSheetId="15" name="ZA173" vbProcedure="false">forwcurv!$E$83+"pBE83"+769+0.16+0.2</definedName>
    <definedName function="false" hidden="false" localSheetId="15" name="ZA174" vbProcedure="false">forwcurv!$E$84+"pBE84"+769+0.16+0.2</definedName>
    <definedName function="false" hidden="false" localSheetId="15" name="ZA175" vbProcedure="false">forwcurv!$E$85+"pBE85"+769+0.16+0.2</definedName>
    <definedName function="false" hidden="false" localSheetId="15" name="ZA176" vbProcedure="false">forwcurv!$E$86+"pBE86"+769+0.16+0.2</definedName>
    <definedName function="false" hidden="false" localSheetId="15" name="ZA177" vbProcedure="false">forwcurv!$E$87+"pBE87"+769+0.16+0.2</definedName>
    <definedName function="false" hidden="false" localSheetId="15" name="ZA178" vbProcedure="false">forwcurv!$E$88+"pBE88"+769+0.16+0.2</definedName>
    <definedName function="false" hidden="false" localSheetId="15" name="ZA179" vbProcedure="false">forwcurv!$E$89+"pBE89"+769+0.16+0.2</definedName>
    <definedName function="false" hidden="false" localSheetId="15" name="ZA180" vbProcedure="false">forwcurv!$E$90+"pBE90"+769+0.16+0.2</definedName>
    <definedName function="false" hidden="false" localSheetId="15" name="ZA181" vbProcedure="false">forwcurv!$E$91+"pBE91"+769+0.16+0.2</definedName>
    <definedName function="false" hidden="false" localSheetId="15" name="ZA182" vbProcedure="false">forwcurv!$E$92+"pBE92"+769+0.16+0.2</definedName>
    <definedName function="false" hidden="false" localSheetId="15" name="ZA183" vbProcedure="false">forwcurv!$E$93+"pBE93"+769+0.16+0.2</definedName>
    <definedName function="false" hidden="false" localSheetId="15" name="ZA184" vbProcedure="false">forwcurv!$E$94+"pBE94"+769+0.16+0.2</definedName>
    <definedName function="false" hidden="false" localSheetId="15" name="ZA185" vbProcedure="false">forwcurv!$E$95+"pBE95"+769+0.16+0.2</definedName>
    <definedName function="false" hidden="false" localSheetId="15" name="ZA186" vbProcedure="false">forwcurv!$E$96+"pBE96"+769+0.16+0.2</definedName>
    <definedName function="false" hidden="false" localSheetId="15" name="ZA187" vbProcedure="false">forwcurv!$E$97+"pBE97"+769+0.16+0.2</definedName>
    <definedName function="false" hidden="false" localSheetId="15" name="ZA188" vbProcedure="false">forwcurv!$E$98+"pBE98"+769+0.16+0.2</definedName>
    <definedName function="false" hidden="false" localSheetId="15" name="ZA189" vbProcedure="false">forwcurv!$E$99+"pBE99"+769+0.16+0.2</definedName>
    <definedName function="false" hidden="false" localSheetId="15" name="ZA190" vbProcedure="false">forwcurv!$E$100+"pBE100"+769+0.16+0.2</definedName>
    <definedName function="false" hidden="false" localSheetId="15" name="ZA191" vbProcedure="false">forwcurv!$E$101+"pBE101"+769+0.16+0.2</definedName>
    <definedName function="false" hidden="false" localSheetId="15" name="ZA192" vbProcedure="false">forwcurv!$E$102+"pBE102"+769+0.16+0.2</definedName>
    <definedName function="false" hidden="false" localSheetId="15" name="ZA193" vbProcedure="false">forwcurv!$E$103+"pBE103"+769+0.16+0.2</definedName>
    <definedName function="false" hidden="false" localSheetId="15" name="ZA194" vbProcedure="false">forwcurv!$E$104+"pBE104"+769+0.16+0.2</definedName>
    <definedName function="false" hidden="false" localSheetId="15" name="ZA195" vbProcedure="false">forwcurv!$E$105+"pBE105"+769+0.16+0.2</definedName>
    <definedName function="false" hidden="false" localSheetId="15" name="ZA196" vbProcedure="false">forwcurv!$E$106+"pBE106"+769+0.16+0.2</definedName>
    <definedName function="false" hidden="false" localSheetId="15" name="ZA197" vbProcedure="false">forwcurv!$E$107+"pBE107"+769+0.16+0.2</definedName>
    <definedName function="false" hidden="false" localSheetId="15" name="ZA198" vbProcedure="false">forwcurv!$E$108+"pBE108"+769+0.16+0.2</definedName>
    <definedName function="false" hidden="false" localSheetId="15" name="ZA199" vbProcedure="false">forwcurv!$E$109+"pBE109"+769+0.16+0.2</definedName>
    <definedName function="false" hidden="false" localSheetId="15" name="ZA200" vbProcedure="false">forwcurv!$E$110+"pBE110"+769+0.16+0.2</definedName>
    <definedName function="false" hidden="false" localSheetId="15" name="ZA201" vbProcedure="false">forwcurv!$E$111+"pBE111"+769+0.16+0.2</definedName>
    <definedName function="false" hidden="false" localSheetId="15" name="ZA202" vbProcedure="false">forwcurv!$E$112+"pBE112"+769+0.16+0.2</definedName>
    <definedName function="false" hidden="false" localSheetId="15" name="ZA203" vbProcedure="false">forwcurv!$E$113+"pBE113"+769+0.16+0.2</definedName>
    <definedName function="false" hidden="false" localSheetId="15" name="ZA204" vbProcedure="false">forwcurv!$E$114+"pBE114"+769+0.16+0.2</definedName>
    <definedName function="false" hidden="false" localSheetId="15" name="ZA205" vbProcedure="false">forwcurv!$E$115+"pBE115"+769+0.16+0.2</definedName>
    <definedName function="false" hidden="false" localSheetId="15" name="ZA206" vbProcedure="false">forwcurv!$E$116+"pBE116"+769+0.16+0.2</definedName>
    <definedName function="false" hidden="false" localSheetId="15" name="ZA207" vbProcedure="false">forwcurv!$E$117+"pBE117"+769+0.16+0.2</definedName>
    <definedName function="false" hidden="false" localSheetId="15" name="ZA208" vbProcedure="false">forwcurv!$E$118+"pBE118"+769+0.16+0.2</definedName>
    <definedName function="false" hidden="false" localSheetId="15" name="ZA209" vbProcedure="false">forwcurv!$E$119+"pBE119"+769+0.16+0.2</definedName>
    <definedName function="false" hidden="false" localSheetId="15" name="ZA210" vbProcedure="false">forwcurv!$E$120+"pBE120"+769+0.16+0.2</definedName>
    <definedName function="false" hidden="false" localSheetId="15" name="ZA211" vbProcedure="false">forwcurv!$E$121+"pBE121"+769+0.16+0.2</definedName>
    <definedName function="false" hidden="false" localSheetId="15" name="ZA212" vbProcedure="false">forwcurv!$E$122+"pBE122"+769+0.16+0.2</definedName>
    <definedName function="false" hidden="false" localSheetId="15" name="ZA213" vbProcedure="false">forwcurv!$E$123+"pBE123"+769+0.16+0.2</definedName>
    <definedName function="false" hidden="false" localSheetId="15" name="ZA214" vbProcedure="false">forwcurv!$E$124+"pBE124"+769+0.16+0.2</definedName>
    <definedName function="false" hidden="false" localSheetId="15" name="ZA215" vbProcedure="false">forwcurv!$E$125+"pBE125"+769+0.16+0.2</definedName>
    <definedName function="false" hidden="false" localSheetId="15" name="ZA216" vbProcedure="false">forwcurv!$E$126+"pBE126"+769+0.16+0.2</definedName>
    <definedName function="false" hidden="false" localSheetId="15" name="ZA217" vbProcedure="false">forwcurv!$E$127+"pBE127"+769+0.16+0.2</definedName>
    <definedName function="false" hidden="false" localSheetId="15" name="ZA218" vbProcedure="false">forwcurv!$E$128+"pBE128"+769+0.16+0.2</definedName>
    <definedName function="false" hidden="false" localSheetId="15" name="ZA219" vbProcedure="false">forwcurv!$E$129+"pBE129"+769+0.16+0.2</definedName>
    <definedName function="false" hidden="false" localSheetId="15" name="ZA220" vbProcedure="false">forwcurv!$E$130+"pBE130"+769+0.16+0.2</definedName>
    <definedName function="false" hidden="false" localSheetId="15" name="ZA221" vbProcedure="false">forwcurv!$E$131+"pBE131"+769+0.16+0.2</definedName>
    <definedName function="false" hidden="false" localSheetId="15" name="ZA222" vbProcedure="false">forwcurv!$E$132+"pBE132"+769+0.16+0.2</definedName>
    <definedName function="false" hidden="false" localSheetId="15" name="ZA223" vbProcedure="false">forwcurv!$E$133+"pBE133"+769+0.16+0.2</definedName>
    <definedName function="false" hidden="false" localSheetId="15" name="ZA224" vbProcedure="false">forwcurv!$E$134+"pBE134"+769+0.16+0.2</definedName>
    <definedName function="false" hidden="false" localSheetId="15" name="ZA225" vbProcedure="false">forwcurv!$E$135+"pBE135"+769+0.16+0.2</definedName>
    <definedName function="false" hidden="false" localSheetId="15" name="ZA226" vbProcedure="false">forwcurv!$E$136+"pBE136"+769+0.16+0.2</definedName>
    <definedName function="false" hidden="false" localSheetId="15" name="ZA227" vbProcedure="false">forwcurv!$E$137+"pBE137"+769+0.16+0.2</definedName>
    <definedName function="false" hidden="false" localSheetId="15" name="ZA228" vbProcedure="false">forwcurv!$E$138+"pBE138"+769+0.16+0.2</definedName>
    <definedName function="false" hidden="false" localSheetId="15" name="ZA229" vbProcedure="false">forwcurv!$E$139+"pBE139"+769+0.16+0.2</definedName>
    <definedName function="false" hidden="false" localSheetId="15" name="ZA230" vbProcedure="false">forwcurv!$E$140+"pBE140"+769+0.16+0.2</definedName>
    <definedName function="false" hidden="false" localSheetId="15" name="ZA231" vbProcedure="false">forwcurv!$E$141+"pBE141"+769+0.16+0.2</definedName>
    <definedName function="false" hidden="false" localSheetId="15" name="ZA232" vbProcedure="false">forwcurv!$E$142+"pBE142"+769+0.16+0.2</definedName>
    <definedName function="false" hidden="false" localSheetId="15" name="ZA233" vbProcedure="false">forwcurv!$E$143+"pBE143"+769+0.16+0.2</definedName>
    <definedName function="false" hidden="false" localSheetId="15" name="ZA234" vbProcedure="false">forwcurv!$E$144+"pBE144"+769+0.16+0.2</definedName>
    <definedName function="false" hidden="false" localSheetId="15" name="ZA235" vbProcedure="false">forwcurv!$E$145+"pBE145"+769+0.16+0.2</definedName>
    <definedName function="false" hidden="false" localSheetId="15" name="ZA236" vbProcedure="false">forwcurv!$E$146+"pBE146"+769+0.16+0.2</definedName>
    <definedName function="false" hidden="false" localSheetId="15" name="ZA237" vbProcedure="false">forwcurv!$E$147+"pBE147"+769+0.16+0.2</definedName>
    <definedName function="false" hidden="false" localSheetId="15" name="ZA238" vbProcedure="false">forwcurv!$E$148+"pBE148"+769+0.16+0.2</definedName>
    <definedName function="false" hidden="false" localSheetId="15" name="ZA239" vbProcedure="false">forwcurv!$E$149+"pBE149"+769+0.16+0.2</definedName>
    <definedName function="false" hidden="false" localSheetId="15" name="ZA240" vbProcedure="false">forwcurv!$E$150+"pBE150"+769+0.16+0.2</definedName>
    <definedName function="false" hidden="false" localSheetId="15" name="ZA241" vbProcedure="false">forwcurv!$E$151+"pBE151"+769+0.16+0.2</definedName>
    <definedName function="false" hidden="false" localSheetId="15" name="ZA242" vbProcedure="false">forwcurv!$E$152+"pBE152"+769+0.16+0.2</definedName>
    <definedName function="false" hidden="false" localSheetId="15" name="ZA243" vbProcedure="false">forwcurv!$E$153+"pBE153"+769+0.16+0.2</definedName>
    <definedName function="false" hidden="false" localSheetId="15" name="ZA244" vbProcedure="false">forwcurv!$E$154+"pBE154"+769+0.16+0.2</definedName>
    <definedName function="false" hidden="false" localSheetId="15" name="ZA245" vbProcedure="false">forwcurv!$E$155+"pBE155"+769+0.16+0.2</definedName>
    <definedName function="false" hidden="false" localSheetId="15" name="ZA246" vbProcedure="false">forwcurv!$E$156+"pBE156"+769+0.16+0.2</definedName>
    <definedName function="false" hidden="false" localSheetId="15" name="ZA247" vbProcedure="false">forwcurv!$E$157+"pBE157"+769+0.16+0.2</definedName>
    <definedName function="false" hidden="false" localSheetId="15" name="ZA248" vbProcedure="false">forwcurv!$E$158+"pBE158"+769+0.16+0.2</definedName>
    <definedName function="false" hidden="false" localSheetId="15" name="ZA249" vbProcedure="false">forwcurv!$E$159+"pBE159"+769+0.16+0.2</definedName>
    <definedName function="false" hidden="false" localSheetId="15" name="ZA250" vbProcedure="false">forwcurv!$E$160+"pBE160"+769+0.16+0.2</definedName>
    <definedName function="false" hidden="false" localSheetId="15" name="ZA251" vbProcedure="false">forwcurv!$E$161+"pBE161"+769+0.16+0.2</definedName>
    <definedName function="false" hidden="false" localSheetId="15" name="ZA252" vbProcedure="false">forwcurv!$E$162+"pBE162"+769+0.16+0.2</definedName>
    <definedName function="false" hidden="false" localSheetId="15" name="ZA253" vbProcedure="false">forwcurv!$E$163+"pBE163"+769+0.16+0.2</definedName>
    <definedName function="false" hidden="false" localSheetId="15" name="ZA254" vbProcedure="false">forwcurv!$E$164+"pBE164"+769+0.16+0.2</definedName>
    <definedName function="false" hidden="false" localSheetId="15" name="ZA255" vbProcedure="false">forwcurv!$E$165+"pBE165"+769+0.16+0.2</definedName>
    <definedName function="false" hidden="false" localSheetId="15" name="ZA256" vbProcedure="false">forwcurv!$E$166+"pBE166"+769+0.16+0.2</definedName>
    <definedName function="false" hidden="false" localSheetId="15" name="ZA257" vbProcedure="false">forwcurv!$E$167+"pBE167"+769+0.16+0.2</definedName>
    <definedName function="false" hidden="false" localSheetId="15" name="ZA258" vbProcedure="false">forwcurv!$E$168+"pBE168"+769+0.16+0.2</definedName>
    <definedName function="false" hidden="false" localSheetId="15" name="ZA259" vbProcedure="false">forwcurv!$E$169+"pBE169"+769+0.16+0.2</definedName>
    <definedName function="false" hidden="false" localSheetId="15" name="ZA260" vbProcedure="false">forwcurv!$E$170+"pBE170"+769+0.16+0.2</definedName>
    <definedName function="false" hidden="false" localSheetId="15" name="ZA261" vbProcedure="false">forwcurv!$E$171+"pBE171"+769+0.16+0.2</definedName>
    <definedName function="false" hidden="false" localSheetId="15" name="ZA262" vbProcedure="false">forwcurv!$E$172+"pBE172"+769+0.16+0.2</definedName>
    <definedName function="false" hidden="false" localSheetId="15" name="ZA263" vbProcedure="false">forwcurv!$E$173+"pBE173"+769+0.16+0.2</definedName>
    <definedName function="false" hidden="false" localSheetId="15" name="ZA264" vbProcedure="false">forwcurv!$E$174+"pBE174"+769+0.16+0.2</definedName>
    <definedName function="false" hidden="false" localSheetId="15" name="ZA265" vbProcedure="false">forwcurv!$E$175+"pBE175"+769+0.16+0.2</definedName>
    <definedName function="false" hidden="false" localSheetId="15" name="ZA266" vbProcedure="false">forwcurv!$E$176+"pBE176"+769+0.16+0.2</definedName>
    <definedName function="false" hidden="false" localSheetId="15" name="ZA267" vbProcedure="false">forwcurv!$E$177+"pBE177"+769+0.16+0.2</definedName>
    <definedName function="false" hidden="false" localSheetId="15" name="ZA268" vbProcedure="false">forwcurv!$E$178+"pBE178"+769+0.16+0.2</definedName>
    <definedName function="false" hidden="false" localSheetId="15" name="ZA269" vbProcedure="false">forwcurv!$E$179+"pBE179"+769+0.16+0.2</definedName>
    <definedName function="false" hidden="false" localSheetId="15" name="ZA270" vbProcedure="false">forwcurv!$E$180+"pBE180"+769+0.16+0.2</definedName>
    <definedName function="false" hidden="false" localSheetId="15" name="ZA271" vbProcedure="false">forwcurv!$E$181+"pBE181"+769+0.16+0.2</definedName>
    <definedName function="false" hidden="false" localSheetId="15" name="ZA272" vbProcedure="false">forwcurv!$E$182+"pBE182"+769+0.16+0.2</definedName>
    <definedName function="false" hidden="false" localSheetId="15" name="ZA273" vbProcedure="false">forwcurv!$E$183+"pBE183"+769+0.16+0.2</definedName>
    <definedName function="false" hidden="false" localSheetId="15" name="ZA274" vbProcedure="false">forwcurv!$E$184+"pBE184"+769+0.16+0.2</definedName>
    <definedName function="false" hidden="false" localSheetId="15" name="ZA275" vbProcedure="false">forwcurv!$E$185+"pBE185"+769+0.16+0.2</definedName>
    <definedName function="false" hidden="false" localSheetId="15" name="ZA276" vbProcedure="false">forwcurv!$E$186+"pBE186"+769+0.16+0.2</definedName>
    <definedName function="false" hidden="false" localSheetId="15" name="ZA277" vbProcedure="false">forwcurv!$E$187+"pBE187"+769+0.16+0.2</definedName>
    <definedName function="false" hidden="false" localSheetId="15" name="ZA278" vbProcedure="false">forwcurv!$E$188+"pBE188"+769+0.16+0.2</definedName>
    <definedName function="false" hidden="false" localSheetId="15" name="ZA279" vbProcedure="false">forwcurv!$E$189+"pBE189"+769+0.16+0.2</definedName>
    <definedName function="false" hidden="false" localSheetId="15" name="ZA280" vbProcedure="false">forwcurv!$E$190+"pBE190"+769+0.16+0.2</definedName>
    <definedName function="false" hidden="false" localSheetId="15" name="ZA281" vbProcedure="false">forwcurv!$E$191+"pBE191"+769+0.16+0.2</definedName>
    <definedName function="false" hidden="false" localSheetId="15" name="ZA282" vbProcedure="false">forwcurv!$E$192+"pBE192"+769+0.16+0.2</definedName>
    <definedName function="false" hidden="false" localSheetId="15" name="ZA283" vbProcedure="false">forwcurv!$E$193+"pBE193"+769+0.16+0.2</definedName>
    <definedName function="false" hidden="false" localSheetId="15" name="ZA284" vbProcedure="false">forwcurv!$E$194+"pBE194"+769+0.16+0.2</definedName>
    <definedName function="false" hidden="false" localSheetId="15" name="ZA285" vbProcedure="false">forwcurv!$E$195+"pBE195"+769+0.16+0.2</definedName>
    <definedName function="false" hidden="false" localSheetId="15" name="ZA286" vbProcedure="false">forwcurv!$E$196+"pBE196"+769+0.16+0.2</definedName>
    <definedName function="false" hidden="false" localSheetId="15" name="ZA287" vbProcedure="false">forwcurv!$E$197+"pBE197"+769+0.16+0.2</definedName>
    <definedName function="false" hidden="false" localSheetId="15" name="ZA288" vbProcedure="false">forwcurv!$E$198+"pBE198"+769+0.16+0.2</definedName>
    <definedName function="false" hidden="false" localSheetId="15" name="ZA289" vbProcedure="false">forwcurv!$E$199+"pBE199"+769+0.16+0.2</definedName>
    <definedName function="false" hidden="false" localSheetId="15" name="ZA290" vbProcedure="false">forwcurv!$E$200+"pBE200"+769+0.16+0.2</definedName>
    <definedName function="false" hidden="false" localSheetId="15" name="ZA291" vbProcedure="false">forwcurv!$E$201+"pBE201"+769+0.16+0.2</definedName>
    <definedName function="false" hidden="false" localSheetId="15" name="ZA292" vbProcedure="false">forwcurv!$E$202+"pBE202"+769+0.16+0.2</definedName>
    <definedName function="false" hidden="false" localSheetId="15" name="ZA293" vbProcedure="false">forwcurv!$E$203+"pBE203"+769+0.16+0.2</definedName>
    <definedName function="false" hidden="false" localSheetId="15" name="ZA294" vbProcedure="false">forwcurv!$E$204+"pBE204"+769+0.16+0.2</definedName>
    <definedName function="false" hidden="false" localSheetId="15" name="ZA295" vbProcedure="false">forwcurv!$E$205+"pBE205"+769+0.16+0.2</definedName>
    <definedName function="false" hidden="false" localSheetId="15" name="ZA296" vbProcedure="false">forwcurv!$E$206+"pBE206"+769+0.16+0.2</definedName>
    <definedName function="false" hidden="false" localSheetId="15" name="ZA297" vbProcedure="false">forwcurv!$E$207+"pBE207"+769+0.16+0.2</definedName>
    <definedName function="false" hidden="false" localSheetId="15" name="ZA298" vbProcedure="false">forwcurv!$E$208+"pBE208"+769+0.16+0.2</definedName>
    <definedName function="false" hidden="false" localSheetId="15" name="ZA299" vbProcedure="false">forwcurv!$E$209+"pBE209"+769+0.16+0.2</definedName>
    <definedName function="false" hidden="false" localSheetId="15" name="ZA300" vbProcedure="false">forwcurv!$E$210+"pBE210"+769+0.16+0.2</definedName>
    <definedName function="false" hidden="false" localSheetId="15" name="ZA301" vbProcedure="false">forwcurv!$E$211+"pBE211"+769+0.16+0.2</definedName>
    <definedName function="false" hidden="false" localSheetId="15" name="ZA302" vbProcedure="false">forwcurv!$E$212+"pBE212"+769+0.16+0.2</definedName>
    <definedName function="false" hidden="false" localSheetId="15" name="ZA303" vbProcedure="false">forwcurv!$E$213+"pBE213"+769+0.16+0.2</definedName>
    <definedName function="false" hidden="false" localSheetId="15" name="ZA304" vbProcedure="false">forwcurv!$D$10+"AD10"+17153+0+1+"-"+"+"</definedName>
    <definedName function="false" hidden="false" localSheetId="15" name="ZA305" vbProcedure="false">forwcurv!$D$11+"aD11"+769+0+1</definedName>
    <definedName function="false" hidden="false" localSheetId="15" name="ZA306" vbProcedure="false">forwcurv!$D$12+"aD12"+769+0+1</definedName>
    <definedName function="false" hidden="false" localSheetId="15" name="ZA307" vbProcedure="false">forwcurv!$D$13+"aD13"+769+0+1</definedName>
    <definedName function="false" hidden="false" localSheetId="15" name="ZA308" vbProcedure="false">forwcurv!$D$14+"aD14"+769+0+1</definedName>
    <definedName function="false" hidden="false" localSheetId="15" name="ZA309" vbProcedure="false">forwcurv!$D$15+"aD15"+769+0+1</definedName>
    <definedName function="false" hidden="false" localSheetId="15" name="ZA310" vbProcedure="false">forwcurv!$D$16+"aD16"+769+0+1</definedName>
    <definedName function="false" hidden="false" localSheetId="15" name="ZA311" vbProcedure="false">forwcurv!$D$17+"aD17"+769+0+1</definedName>
    <definedName function="false" hidden="false" localSheetId="15" name="ZA312" vbProcedure="false">forwcurv!$D$18+"aD18"+769+0+1</definedName>
    <definedName function="false" hidden="false" localSheetId="15" name="ZA313" vbProcedure="false">forwcurv!$D$19+"aD19"+769+0+1</definedName>
    <definedName function="false" hidden="false" localSheetId="15" name="ZA314" vbProcedure="false">forwcurv!$D$20+"aD20"+769+0+1</definedName>
    <definedName function="false" hidden="false" localSheetId="15" name="ZA315" vbProcedure="false">forwcurv!$D$21+"aD21"+769+0+1</definedName>
    <definedName function="false" hidden="false" localSheetId="15" name="ZA316" vbProcedure="false">forwcurv!$D$22+"aD22"+769+0+1</definedName>
    <definedName function="false" hidden="false" localSheetId="15" name="ZA317" vbProcedure="false">forwcurv!$D$23+"aD23"+769+0+1</definedName>
    <definedName function="false" hidden="false" localSheetId="15" name="ZA318" vbProcedure="false">forwcurv!$D$24+"aD24"+769+0+1</definedName>
    <definedName function="false" hidden="false" localSheetId="15" name="ZA319" vbProcedure="false">forwcurv!$D$25+"aD25"+769+0+1</definedName>
    <definedName function="false" hidden="false" localSheetId="15" name="ZA320" vbProcedure="false">forwcurv!$D$26+"aD26"+769+0+1</definedName>
    <definedName function="false" hidden="false" localSheetId="15" name="ZA321" vbProcedure="false">forwcurv!$D$27+"aD27"+769+0+1</definedName>
    <definedName function="false" hidden="false" localSheetId="15" name="ZA322" vbProcedure="false">forwcurv!$D$28+"aD28"+769+0+1</definedName>
    <definedName function="false" hidden="false" localSheetId="15" name="ZA323" vbProcedure="false">forwcurv!$D$29+"aD29"+769+0+1</definedName>
    <definedName function="false" hidden="false" localSheetId="15" name="ZA324" vbProcedure="false">forwcurv!$D$30+"aD30"+769+0+1</definedName>
    <definedName function="false" hidden="false" localSheetId="15" name="ZA325" vbProcedure="false">forwcurv!$D$31+"aD31"+769+0+1</definedName>
    <definedName function="false" hidden="false" localSheetId="15" name="ZA326" vbProcedure="false">forwcurv!$D$32+"aD32"+769+0+1</definedName>
    <definedName function="false" hidden="false" localSheetId="15" name="ZA327" vbProcedure="false">forwcurv!$D$33+"aD33"+769+0+1</definedName>
    <definedName function="false" hidden="false" localSheetId="15" name="ZA328" vbProcedure="false">forwcurv!$D$34+"aD34"+769+0+1</definedName>
    <definedName function="false" hidden="false" localSheetId="15" name="ZA329" vbProcedure="false">forwcurv!$D$35+"aD35"+769+0+1</definedName>
    <definedName function="false" hidden="false" localSheetId="15" name="ZA330" vbProcedure="false">forwcurv!$D$36+"aD36"+769+0+1</definedName>
    <definedName function="false" hidden="false" localSheetId="15" name="ZA331" vbProcedure="false">forwcurv!$D$37+"aD37"+769+0+1</definedName>
    <definedName function="false" hidden="false" localSheetId="15" name="ZA332" vbProcedure="false">forwcurv!$D$38+"aD38"+769+0+1</definedName>
    <definedName function="false" hidden="false" localSheetId="15" name="ZA333" vbProcedure="false">forwcurv!$D$39+"aD39"+769+0+1</definedName>
    <definedName function="false" hidden="false" localSheetId="15" name="ZA334" vbProcedure="false">forwcurv!$D$40+"aD40"+769+0+1</definedName>
    <definedName function="false" hidden="false" localSheetId="15" name="ZA335" vbProcedure="false">forwcurv!$D$41+"aD41"+769+0+1</definedName>
    <definedName function="false" hidden="false" localSheetId="15" name="ZA336" vbProcedure="false">forwcurv!$D$42+"aD42"+769+0+1</definedName>
    <definedName function="false" hidden="false" localSheetId="15" name="ZA337" vbProcedure="false">forwcurv!$D$43+"aD43"+769+0+1</definedName>
    <definedName function="false" hidden="false" localSheetId="15" name="ZA338" vbProcedure="false">forwcurv!$D$44+"aD44"+769+0+1</definedName>
    <definedName function="false" hidden="false" localSheetId="15" name="ZA339" vbProcedure="false">forwcurv!$D$45+"aD45"+769+0+1</definedName>
    <definedName function="false" hidden="false" localSheetId="15" name="ZA340" vbProcedure="false">forwcurv!$D$46+"aD46"+769+0+1</definedName>
    <definedName function="false" hidden="false" localSheetId="15" name="ZA341" vbProcedure="false">forwcurv!$D$47+"aD47"+769+0+1</definedName>
    <definedName function="false" hidden="false" localSheetId="15" name="ZA342" vbProcedure="false">forwcurv!$D$48+"aD48"+769+0+1</definedName>
    <definedName function="false" hidden="false" localSheetId="15" name="ZA343" vbProcedure="false">forwcurv!$D$49+"aD49"+769+0+1</definedName>
    <definedName function="false" hidden="false" localSheetId="15" name="ZA344" vbProcedure="false">forwcurv!$D$50+"aD50"+769+0+1</definedName>
    <definedName function="false" hidden="false" localSheetId="15" name="ZA345" vbProcedure="false">forwcurv!$D$51+"aD51"+769+0+1</definedName>
    <definedName function="false" hidden="false" localSheetId="15" name="ZA346" vbProcedure="false">forwcurv!$D$52+"aD52"+769+0+1</definedName>
    <definedName function="false" hidden="false" localSheetId="15" name="ZA347" vbProcedure="false">forwcurv!$D$53+"aD53"+769+0+1</definedName>
    <definedName function="false" hidden="false" localSheetId="15" name="ZA348" vbProcedure="false">forwcurv!$D$54+"aD54"+769+0+1</definedName>
    <definedName function="false" hidden="false" localSheetId="15" name="ZA349" vbProcedure="false">forwcurv!$D$55+"aD55"+769+0+1</definedName>
    <definedName function="false" hidden="false" localSheetId="15" name="ZA350" vbProcedure="false">forwcurv!$D$56+"aD56"+769+0+1</definedName>
    <definedName function="false" hidden="false" localSheetId="15" name="ZA351" vbProcedure="false">forwcurv!$D$57+"aD57"+769+0+1</definedName>
    <definedName function="false" hidden="false" localSheetId="15" name="ZA352" vbProcedure="false">forwcurv!$D$58+"aD58"+769+0+1</definedName>
    <definedName function="false" hidden="false" localSheetId="15" name="ZA353" vbProcedure="false">forwcurv!$D$59+"aD59"+769+0+1</definedName>
    <definedName function="false" hidden="false" localSheetId="15" name="ZA354" vbProcedure="false">forwcurv!$D$60+"aD60"+769+0+1</definedName>
    <definedName function="false" hidden="false" localSheetId="15" name="ZA355" vbProcedure="false">forwcurv!$D$61+"aD61"+769+0+1</definedName>
    <definedName function="false" hidden="false" localSheetId="15" name="ZA356" vbProcedure="false">forwcurv!$D$62+"aD62"+769+0+1</definedName>
    <definedName function="false" hidden="false" localSheetId="15" name="ZA357" vbProcedure="false">forwcurv!$D$63+"aD63"+769+0+1</definedName>
    <definedName function="false" hidden="false" localSheetId="15" name="ZA358" vbProcedure="false">forwcurv!$D$64+"aD64"+769+0+1</definedName>
    <definedName function="false" hidden="false" localSheetId="15" name="ZA359" vbProcedure="false">forwcurv!$D$65+"aD65"+769+0+1</definedName>
    <definedName function="false" hidden="false" localSheetId="15" name="ZA360" vbProcedure="false">forwcurv!$D$66+"aD66"+769+0+1</definedName>
    <definedName function="false" hidden="false" localSheetId="15" name="ZA361" vbProcedure="false">forwcurv!$D$67+"aD67"+769+0+1</definedName>
    <definedName function="false" hidden="false" localSheetId="15" name="ZA362" vbProcedure="false">forwcurv!$D$68+"aD68"+769+0+1</definedName>
    <definedName function="false" hidden="false" localSheetId="15" name="ZA363" vbProcedure="false">forwcurv!$D$69+"aD69"+769+0+1</definedName>
    <definedName function="false" hidden="false" localSheetId="15" name="ZA364" vbProcedure="false">forwcurv!$D$70+"aD70"+769+0+1</definedName>
    <definedName function="false" hidden="false" localSheetId="15" name="ZA365" vbProcedure="false">forwcurv!$D$71+"aD71"+769+0+1</definedName>
    <definedName function="false" hidden="false" localSheetId="15" name="ZA366" vbProcedure="false">forwcurv!$D$72+"aD72"+769+0+1</definedName>
    <definedName function="false" hidden="false" localSheetId="15" name="ZA367" vbProcedure="false">forwcurv!$D$73+"aD73"+769+0+1</definedName>
    <definedName function="false" hidden="false" localSheetId="15" name="ZA368" vbProcedure="false">forwcurv!$D$74+"aD74"+769+0+1</definedName>
    <definedName function="false" hidden="false" localSheetId="15" name="ZA369" vbProcedure="false">forwcurv!$D$75+"aD75"+769+0+1</definedName>
    <definedName function="false" hidden="false" localSheetId="15" name="ZA370" vbProcedure="false">forwcurv!$D$76+"aD76"+769+0+1</definedName>
    <definedName function="false" hidden="false" localSheetId="15" name="ZA371" vbProcedure="false">forwcurv!$D$77+"aD77"+769+0+1</definedName>
    <definedName function="false" hidden="false" localSheetId="15" name="ZA372" vbProcedure="false">forwcurv!$D$78+"aD78"+769+0+1</definedName>
    <definedName function="false" hidden="false" localSheetId="15" name="ZA373" vbProcedure="false">forwcurv!$D$79+"aD79"+769+0+1</definedName>
    <definedName function="false" hidden="false" localSheetId="15" name="ZA374" vbProcedure="false">forwcurv!$D$80+"aD80"+769+0+1</definedName>
    <definedName function="false" hidden="false" localSheetId="15" name="ZA375" vbProcedure="false">forwcurv!$D$81+"aD81"+769+0+1</definedName>
    <definedName function="false" hidden="false" localSheetId="15" name="ZA376" vbProcedure="false">forwcurv!$D$82+"aD82"+769+0+1</definedName>
    <definedName function="false" hidden="false" localSheetId="15" name="ZA377" vbProcedure="false">forwcurv!$D$83+"aD83"+769+0+1</definedName>
    <definedName function="false" hidden="false" localSheetId="15" name="ZA378" vbProcedure="false">forwcurv!$D$84+"aD84"+769+0+1</definedName>
    <definedName function="false" hidden="false" localSheetId="15" name="ZA379" vbProcedure="false">forwcurv!$D$85+"aD85"+769+0+1</definedName>
    <definedName function="false" hidden="false" localSheetId="15" name="ZA380" vbProcedure="false">forwcurv!$D$86+"aD86"+769+0+1</definedName>
    <definedName function="false" hidden="false" localSheetId="15" name="ZA381" vbProcedure="false">forwcurv!$D$87+"aD87"+769+0+1</definedName>
    <definedName function="false" hidden="false" localSheetId="15" name="ZA382" vbProcedure="false">forwcurv!$D$88+"aD88"+769+0+1</definedName>
    <definedName function="false" hidden="false" localSheetId="15" name="ZA383" vbProcedure="false">forwcurv!$D$89+"aD89"+769+0+1</definedName>
    <definedName function="false" hidden="false" localSheetId="15" name="ZA384" vbProcedure="false">forwcurv!$D$90+"aD90"+769+0+1</definedName>
    <definedName function="false" hidden="false" localSheetId="15" name="ZA385" vbProcedure="false">forwcurv!$D$91+"aD91"+769+0+1</definedName>
    <definedName function="false" hidden="false" localSheetId="15" name="ZA386" vbProcedure="false">forwcurv!$D$92+"aD92"+769+0+1</definedName>
    <definedName function="false" hidden="false" localSheetId="15" name="ZA387" vbProcedure="false">forwcurv!$D$93+"aD93"+769+0+1</definedName>
    <definedName function="false" hidden="false" localSheetId="15" name="ZA388" vbProcedure="false">forwcurv!$D$94+"aD94"+769+0+1</definedName>
    <definedName function="false" hidden="false" localSheetId="15" name="ZA389" vbProcedure="false">forwcurv!$D$95+"aD95"+769+0+1</definedName>
    <definedName function="false" hidden="false" localSheetId="15" name="ZA390" vbProcedure="false">forwcurv!$D$96+"aD96"+769+0+1</definedName>
    <definedName function="false" hidden="false" localSheetId="15" name="ZA391" vbProcedure="false">forwcurv!$D$97+"aD97"+769+0+1</definedName>
    <definedName function="false" hidden="false" localSheetId="15" name="ZA392" vbProcedure="false">forwcurv!$D$98+"aD98"+769+0+1</definedName>
    <definedName function="false" hidden="false" localSheetId="15" name="ZA393" vbProcedure="false">forwcurv!$D$99+"aD99"+769+0+1</definedName>
    <definedName function="false" hidden="false" localSheetId="15" name="ZA394" vbProcedure="false">forwcurv!$D$100+"aD100"+769+0+1</definedName>
    <definedName function="false" hidden="false" localSheetId="15" name="ZA395" vbProcedure="false">forwcurv!$D$101+"aD101"+769+0+1</definedName>
    <definedName function="false" hidden="false" localSheetId="15" name="ZA396" vbProcedure="false">forwcurv!$D$102+"aD102"+769+0+1</definedName>
    <definedName function="false" hidden="false" localSheetId="15" name="ZA397" vbProcedure="false">forwcurv!$D$103+"aD103"+769+0+1</definedName>
    <definedName function="false" hidden="false" localSheetId="15" name="ZA398" vbProcedure="false">forwcurv!$D$104+"aD104"+769+0+1</definedName>
    <definedName function="false" hidden="false" localSheetId="15" name="ZA399" vbProcedure="false">forwcurv!$D$105+"aD105"+769+0+1</definedName>
    <definedName function="false" hidden="false" localSheetId="15" name="ZA400" vbProcedure="false">forwcurv!$D$106+"aD106"+769+0+1</definedName>
    <definedName function="false" hidden="false" localSheetId="15" name="ZA401" vbProcedure="false">forwcurv!$D$107+"aD107"+769+0+1</definedName>
    <definedName function="false" hidden="false" localSheetId="15" name="ZA402" vbProcedure="false">forwcurv!$D$108+"aD108"+769+0+1</definedName>
    <definedName function="false" hidden="false" localSheetId="15" name="ZA403" vbProcedure="false">forwcurv!$D$109+"aD109"+769+0+1</definedName>
    <definedName function="false" hidden="false" localSheetId="15" name="ZA404" vbProcedure="false">forwcurv!$D$110+"aD110"+769+0+1</definedName>
    <definedName function="false" hidden="false" localSheetId="15" name="ZA405" vbProcedure="false">forwcurv!$D$111+"aD111"+769+0+1</definedName>
    <definedName function="false" hidden="false" localSheetId="15" name="ZA406" vbProcedure="false">forwcurv!$D$112+"aD112"+769+0+1</definedName>
    <definedName function="false" hidden="false" localSheetId="15" name="ZA407" vbProcedure="false">forwcurv!$D$113+"aD113"+769+0+1</definedName>
    <definedName function="false" hidden="false" localSheetId="15" name="ZA408" vbProcedure="false">forwcurv!$D$114+"aD114"+769+0+1</definedName>
    <definedName function="false" hidden="false" localSheetId="15" name="ZA409" vbProcedure="false">forwcurv!$D$115+"aD115"+769+0+1</definedName>
    <definedName function="false" hidden="false" localSheetId="15" name="ZA410" vbProcedure="false">forwcurv!$D$116+"aD116"+769+0+1</definedName>
    <definedName function="false" hidden="false" localSheetId="15" name="ZA411" vbProcedure="false">forwcurv!$D$117+"aD117"+769+0+1</definedName>
    <definedName function="false" hidden="false" localSheetId="15" name="ZA412" vbProcedure="false">forwcurv!$D$118+"aD118"+769+0+1</definedName>
    <definedName function="false" hidden="false" localSheetId="15" name="ZA413" vbProcedure="false">forwcurv!$D$119+"aD119"+769+0+1</definedName>
    <definedName function="false" hidden="false" localSheetId="15" name="ZA414" vbProcedure="false">forwcurv!$D$120+"aD120"+769+0+1</definedName>
    <definedName function="false" hidden="false" localSheetId="15" name="ZA415" vbProcedure="false">forwcurv!$D$121+"aD121"+769+0+1</definedName>
    <definedName function="false" hidden="false" localSheetId="15" name="ZA416" vbProcedure="false">forwcurv!$D$122+"aD122"+769+0+1</definedName>
    <definedName function="false" hidden="false" localSheetId="15" name="ZA417" vbProcedure="false">forwcurv!$D$123+"aD123"+769+0+1</definedName>
    <definedName function="false" hidden="false" localSheetId="15" name="ZA418" vbProcedure="false">forwcurv!$D$124+"aD124"+769+0+1</definedName>
    <definedName function="false" hidden="false" localSheetId="15" name="ZA419" vbProcedure="false">forwcurv!$D$125+"aD125"+769+0+1</definedName>
    <definedName function="false" hidden="false" localSheetId="15" name="ZA420" vbProcedure="false">forwcurv!$D$126+"aD126"+769+0+1</definedName>
    <definedName function="false" hidden="false" localSheetId="15" name="ZA421" vbProcedure="false">forwcurv!$D$127+"aD127"+769+0+1</definedName>
    <definedName function="false" hidden="false" localSheetId="15" name="ZA422" vbProcedure="false">forwcurv!$D$128+"aD128"+769+0+1</definedName>
    <definedName function="false" hidden="false" localSheetId="15" name="ZA423" vbProcedure="false">forwcurv!$D$129+"aD129"+769+0+1</definedName>
    <definedName function="false" hidden="false" localSheetId="15" name="ZA424" vbProcedure="false">forwcurv!$D$130+"aD130"+769+0+1</definedName>
    <definedName function="false" hidden="false" localSheetId="15" name="ZA425" vbProcedure="false">forwcurv!$D$131+"aD131"+769+0+1</definedName>
    <definedName function="false" hidden="false" localSheetId="15" name="ZA426" vbProcedure="false">forwcurv!$D$132+"aD132"+769+0+1</definedName>
    <definedName function="false" hidden="false" localSheetId="15" name="ZA427" vbProcedure="false">forwcurv!$D$133+"aD133"+769+0+1</definedName>
    <definedName function="false" hidden="false" localSheetId="15" name="ZA428" vbProcedure="false">forwcurv!$D$134+"aD134"+769+0+1</definedName>
    <definedName function="false" hidden="false" localSheetId="15" name="ZA429" vbProcedure="false">forwcurv!$D$135+"aD135"+769+0+1</definedName>
    <definedName function="false" hidden="false" localSheetId="15" name="ZA430" vbProcedure="false">forwcurv!$D$136+"aD136"+769+0+1</definedName>
    <definedName function="false" hidden="false" localSheetId="15" name="ZA431" vbProcedure="false">forwcurv!$D$137+"aD137"+769+0+1</definedName>
    <definedName function="false" hidden="false" localSheetId="15" name="ZA432" vbProcedure="false">forwcurv!$D$138+"aD138"+769+0+1</definedName>
    <definedName function="false" hidden="false" localSheetId="15" name="ZA433" vbProcedure="false">forwcurv!$D$139+"aD139"+769+0+1</definedName>
    <definedName function="false" hidden="false" localSheetId="15" name="ZA434" vbProcedure="false">forwcurv!$D$140+"aD140"+769+0+1</definedName>
    <definedName function="false" hidden="false" localSheetId="15" name="ZA435" vbProcedure="false">forwcurv!$D$141+"aD141"+769+0+1</definedName>
    <definedName function="false" hidden="false" localSheetId="15" name="ZA436" vbProcedure="false">forwcurv!$D$142+"aD142"+769+0+1</definedName>
    <definedName function="false" hidden="false" localSheetId="15" name="ZA437" vbProcedure="false">forwcurv!$D$143+"aD143"+769+0+1</definedName>
    <definedName function="false" hidden="false" localSheetId="15" name="ZA438" vbProcedure="false">forwcurv!$D$144+"aD144"+769+0+1</definedName>
    <definedName function="false" hidden="false" localSheetId="15" name="ZA439" vbProcedure="false">forwcurv!$D$145+"aD145"+769+0+1</definedName>
    <definedName function="false" hidden="false" localSheetId="15" name="ZA440" vbProcedure="false">forwcurv!$D$146+"aD146"+769+0+1</definedName>
    <definedName function="false" hidden="false" localSheetId="15" name="ZA441" vbProcedure="false">forwcurv!$D$147+"aD147"+769+0+1</definedName>
    <definedName function="false" hidden="false" localSheetId="15" name="ZA442" vbProcedure="false">forwcurv!$D$148+"aD148"+769+0+1</definedName>
    <definedName function="false" hidden="false" localSheetId="15" name="ZA443" vbProcedure="false">forwcurv!$D$149+"aD149"+769+0+1</definedName>
    <definedName function="false" hidden="false" localSheetId="15" name="ZA444" vbProcedure="false">forwcurv!$D$150+"aD150"+769+0+1</definedName>
    <definedName function="false" hidden="false" localSheetId="15" name="ZA445" vbProcedure="false">forwcurv!$D$151+"aD151"+769+0+1</definedName>
    <definedName function="false" hidden="false" localSheetId="15" name="ZA446" vbProcedure="false">forwcurv!$D$152+"aD152"+769+0+1</definedName>
    <definedName function="false" hidden="false" localSheetId="15" name="ZA447" vbProcedure="false">forwcurv!$D$153+"aD153"+769+0+1</definedName>
    <definedName function="false" hidden="false" localSheetId="15" name="ZA448" vbProcedure="false">forwcurv!$D$154+"aD154"+769+0+1</definedName>
    <definedName function="false" hidden="false" localSheetId="15" name="ZA449" vbProcedure="false">forwcurv!$D$155+"aD155"+769+0+1</definedName>
    <definedName function="false" hidden="false" localSheetId="15" name="ZA450" vbProcedure="false">forwcurv!$D$156+"aD156"+769+0+1</definedName>
    <definedName function="false" hidden="false" localSheetId="15" name="ZA451" vbProcedure="false">forwcurv!$D$157+"aD157"+769+0+1</definedName>
    <definedName function="false" hidden="false" localSheetId="15" name="ZA452" vbProcedure="false">forwcurv!$D$158+"aD158"+769+0+1</definedName>
    <definedName function="false" hidden="false" localSheetId="15" name="ZA453" vbProcedure="false">forwcurv!$D$159+"aD159"+769+0+1</definedName>
    <definedName function="false" hidden="false" localSheetId="15" name="ZA454" vbProcedure="false">forwcurv!$D$160+"aD160"+769+0+1</definedName>
    <definedName function="false" hidden="false" localSheetId="15" name="ZA455" vbProcedure="false">forwcurv!$D$161+"aD161"+769+0+1</definedName>
    <definedName function="false" hidden="false" localSheetId="15" name="ZA456" vbProcedure="false">forwcurv!$D$162+"aD162"+769+0+1</definedName>
    <definedName function="false" hidden="false" localSheetId="15" name="ZA457" vbProcedure="false">forwcurv!$D$163+"aD163"+769+0+1</definedName>
    <definedName function="false" hidden="false" localSheetId="15" name="ZA458" vbProcedure="false">forwcurv!$D$164+"aD164"+769+0+1</definedName>
    <definedName function="false" hidden="false" localSheetId="15" name="ZA459" vbProcedure="false">forwcurv!$D$165+"aD165"+769+0+1</definedName>
    <definedName function="false" hidden="false" localSheetId="15" name="ZA460" vbProcedure="false">forwcurv!$D$166+"aD166"+769+0+1</definedName>
    <definedName function="false" hidden="false" localSheetId="15" name="ZA461" vbProcedure="false">forwcurv!$D$167+"aD167"+769+0+1</definedName>
    <definedName function="false" hidden="false" localSheetId="15" name="ZA462" vbProcedure="false">forwcurv!$D$168+"aD168"+769+0+1</definedName>
    <definedName function="false" hidden="false" localSheetId="15" name="ZA463" vbProcedure="false">forwcurv!$D$169+"aD169"+769+0+1</definedName>
    <definedName function="false" hidden="false" localSheetId="15" name="ZA464" vbProcedure="false">forwcurv!$D$170+"aD170"+769+0+1</definedName>
    <definedName function="false" hidden="false" localSheetId="15" name="ZA465" vbProcedure="false">forwcurv!$D$171+"aD171"+769+0+1</definedName>
    <definedName function="false" hidden="false" localSheetId="15" name="ZA466" vbProcedure="false">forwcurv!$D$172+"aD172"+769+0+1</definedName>
    <definedName function="false" hidden="false" localSheetId="15" name="ZA467" vbProcedure="false">forwcurv!$D$173+"aD173"+769+0+1</definedName>
    <definedName function="false" hidden="false" localSheetId="15" name="ZA468" vbProcedure="false">forwcurv!$D$174+"aD174"+769+0+1</definedName>
    <definedName function="false" hidden="false" localSheetId="15" name="ZA469" vbProcedure="false">forwcurv!$D$175+"aD175"+769+0+1</definedName>
    <definedName function="false" hidden="false" localSheetId="15" name="ZA470" vbProcedure="false">forwcurv!$D$176+"aD176"+769+0+1</definedName>
    <definedName function="false" hidden="false" localSheetId="15" name="ZA471" vbProcedure="false">forwcurv!$D$177+"aD177"+769+0+1</definedName>
    <definedName function="false" hidden="false" localSheetId="15" name="ZA472" vbProcedure="false">forwcurv!$D$178+"aD178"+769+0+1</definedName>
    <definedName function="false" hidden="false" localSheetId="15" name="ZA473" vbProcedure="false">forwcurv!$D$179+"aD179"+769+0+1</definedName>
    <definedName function="false" hidden="false" localSheetId="15" name="ZA474" vbProcedure="false">forwcurv!$D$180+"aD180"+769+0+1</definedName>
    <definedName function="false" hidden="false" localSheetId="15" name="ZA475" vbProcedure="false">forwcurv!$D$181+"aD181"+769+0+1</definedName>
    <definedName function="false" hidden="false" localSheetId="15" name="ZA476" vbProcedure="false">forwcurv!$D$182+"aD182"+769+0+1</definedName>
    <definedName function="false" hidden="false" localSheetId="15" name="ZA477" vbProcedure="false">forwcurv!$D$183+"aD183"+769+0+1</definedName>
    <definedName function="false" hidden="false" localSheetId="15" name="ZA478" vbProcedure="false">forwcurv!$D$184+"aD184"+769+0+1</definedName>
    <definedName function="false" hidden="false" localSheetId="15" name="ZA479" vbProcedure="false">forwcurv!$D$185+"aD185"+769+0+1</definedName>
    <definedName function="false" hidden="false" localSheetId="15" name="ZA480" vbProcedure="false">forwcurv!$D$186+"aD186"+769+0+1</definedName>
    <definedName function="false" hidden="false" localSheetId="15" name="ZA481" vbProcedure="false">forwcurv!$D$187+"aD187"+769+0+1</definedName>
    <definedName function="false" hidden="false" localSheetId="15" name="ZA482" vbProcedure="false">forwcurv!$D$188+"aD188"+769+0+1</definedName>
    <definedName function="false" hidden="false" localSheetId="15" name="ZA483" vbProcedure="false">forwcurv!$D$189+"aD189"+769+0+1</definedName>
    <definedName function="false" hidden="false" localSheetId="15" name="ZA484" vbProcedure="false">forwcurv!$D$190+"aD190"+769+0+1</definedName>
    <definedName function="false" hidden="false" localSheetId="15" name="ZA485" vbProcedure="false">forwcurv!$D$191+"aD191"+769+0+1</definedName>
    <definedName function="false" hidden="false" localSheetId="15" name="ZA486" vbProcedure="false">forwcurv!$D$192+"aD192"+769+0+1</definedName>
    <definedName function="false" hidden="false" localSheetId="15" name="ZA487" vbProcedure="false">forwcurv!$D$193+"aD193"+769+0+1</definedName>
    <definedName function="false" hidden="false" localSheetId="15" name="ZA488" vbProcedure="false">forwcurv!$D$194+"aD194"+769+0+1</definedName>
    <definedName function="false" hidden="false" localSheetId="15" name="ZA489" vbProcedure="false">forwcurv!$D$195+"aD195"+769+0+1</definedName>
    <definedName function="false" hidden="false" localSheetId="15" name="ZA490" vbProcedure="false">forwcurv!$D$196+"aD196"+769+0+1</definedName>
    <definedName function="false" hidden="false" localSheetId="15" name="ZA491" vbProcedure="false">forwcurv!$D$197+"aD197"+769+0+1</definedName>
    <definedName function="false" hidden="false" localSheetId="15" name="ZA492" vbProcedure="false">forwcurv!$D$198+"aD198"+769+0+1</definedName>
    <definedName function="false" hidden="false" localSheetId="15" name="ZA493" vbProcedure="false">forwcurv!$D$199+"aD199"+769+0+1</definedName>
    <definedName function="false" hidden="false" localSheetId="15" name="ZA494" vbProcedure="false">forwcurv!$D$200+"aD200"+769+0+1</definedName>
    <definedName function="false" hidden="false" localSheetId="15" name="ZA495" vbProcedure="false">forwcurv!$D$201+"aD201"+769+0+1</definedName>
    <definedName function="false" hidden="false" localSheetId="15" name="ZA496" vbProcedure="false">forwcurv!$D$202+"aD202"+769+0+1</definedName>
    <definedName function="false" hidden="false" localSheetId="15" name="ZA497" vbProcedure="false">forwcurv!$D$203+"aD203"+769+0+1</definedName>
    <definedName function="false" hidden="false" localSheetId="15" name="ZA498" vbProcedure="false">forwcurv!$D$204+"aD204"+769+0+1</definedName>
    <definedName function="false" hidden="false" localSheetId="15" name="ZA499" vbProcedure="false">forwcurv!$D$205+"aD205"+769+0+1</definedName>
    <definedName function="false" hidden="false" localSheetId="15" name="ZA500" vbProcedure="false">forwcurv!$D$206+"aD206"+769+0+1</definedName>
    <definedName function="false" hidden="false" localSheetId="15" name="ZA501" vbProcedure="false">forwcurv!$D$207+"aD207"+769+0+1</definedName>
    <definedName function="false" hidden="false" localSheetId="15" name="ZA502" vbProcedure="false">forwcurv!$D$208+"aD208"+769+0+1</definedName>
    <definedName function="false" hidden="false" localSheetId="15" name="ZA503" vbProcedure="false">forwcurv!$D$209+"aD209"+769+0+1</definedName>
    <definedName function="false" hidden="false" localSheetId="15" name="ZA504" vbProcedure="false">forwcurv!$D$210+"aD210"+769+0+1</definedName>
    <definedName function="false" hidden="false" localSheetId="15" name="ZA505" vbProcedure="false">forwcurv!$D$211+"aD211"+769+0+1</definedName>
    <definedName function="false" hidden="false" localSheetId="15" name="ZA506" vbProcedure="false">forwcurv!$D$212+"aD212"+769+0+1</definedName>
    <definedName function="false" hidden="false" localSheetId="15" name="ZA507" vbProcedure="false">forwcurv!$D$213+"aD213"+769+0+1</definedName>
    <definedName function="false" hidden="false" localSheetId="15" name="ZA508" vbProcedure="false">forwcurv!$D$214+"aD214"+769+0+1</definedName>
    <definedName function="false" hidden="false" localSheetId="15" name="ZA509" vbProcedure="false">forwcurv!$E$214+"pBE214"+769+0.16+0.2</definedName>
    <definedName function="false" hidden="false" localSheetId="15" name="ZA510" vbProcedure="false">forwcurv!$D$215+"aD215"+769+0+1</definedName>
    <definedName function="false" hidden="false" localSheetId="15" name="ZA511" vbProcedure="false">forwcurv!$E$215+"pBE215"+769+0.16+0.2</definedName>
    <definedName function="false" hidden="false" localSheetId="15" name="ZA512" vbProcedure="false">forwcurv!$D$216+"aD216"+769+0+1</definedName>
    <definedName function="false" hidden="false" localSheetId="15" name="ZA513" vbProcedure="false">forwcurv!$E$216+"pBE216"+769+0.16+0.2</definedName>
    <definedName function="false" hidden="false" localSheetId="15" name="ZA514" vbProcedure="false">forwcurv!$D$217+"aD217"+769+0+1</definedName>
    <definedName function="false" hidden="false" localSheetId="15" name="ZA515" vbProcedure="false">forwcurv!$E$217+"pBE217"+769+0.16+0.2</definedName>
    <definedName function="false" hidden="false" localSheetId="15" name="ZA516" vbProcedure="false">forwcurv!$D$218+"aD218"+769+0+1</definedName>
    <definedName function="false" hidden="false" localSheetId="15" name="ZA517" vbProcedure="false">forwcurv!$E$218+"pBE218"+769+0.16+0.2</definedName>
    <definedName function="false" hidden="false" localSheetId="15" name="ZA518" vbProcedure="false">forwcurv!$D$219+"aD219"+769+0+1</definedName>
    <definedName function="false" hidden="false" localSheetId="15" name="ZA519" vbProcedure="false">forwcurv!$E$219+"pBE219"+769+0.16+0.2</definedName>
    <definedName function="false" hidden="false" localSheetId="15" name="ZA520" vbProcedure="false">forwcurv!$D$220+"aD220"+769+0+1</definedName>
    <definedName function="false" hidden="false" localSheetId="15" name="ZA521" vbProcedure="false">forwcurv!$E$220+"pBE220"+769+0.16+0.2</definedName>
    <definedName function="false" hidden="false" localSheetId="15" name="ZA522" vbProcedure="false">forwcurv!$D$221+"aD221"+769+0+1</definedName>
    <definedName function="false" hidden="false" localSheetId="15" name="ZA523" vbProcedure="false">forwcurv!$E$221+"pBE221"+769+0.16+0.2</definedName>
    <definedName function="false" hidden="false" localSheetId="15" name="ZA524" vbProcedure="false">forwcurv!$D$222+"aD222"+769+0+1</definedName>
    <definedName function="false" hidden="false" localSheetId="15" name="ZA525" vbProcedure="false">forwcurv!$E$222+"pBE222"+769+0.16+0.2</definedName>
    <definedName function="false" hidden="false" localSheetId="15" name="ZA526" vbProcedure="false">forwcurv!$D$223+"aD223"+769+0+1</definedName>
    <definedName function="false" hidden="false" localSheetId="15" name="ZA527" vbProcedure="false">forwcurv!$E$223+"pBE223"+769+0.16+0.2</definedName>
    <definedName function="false" hidden="false" localSheetId="15" name="ZA528" vbProcedure="false">forwcurv!$D$224+"aD224"+769+0+1</definedName>
    <definedName function="false" hidden="false" localSheetId="15" name="ZA529" vbProcedure="false">forwcurv!$E$224+"pBE224"+769+0.16+0.2</definedName>
    <definedName function="false" hidden="false" localSheetId="15" name="ZA530" vbProcedure="false">forwcurv!$D$225+"aD225"+769+0+1</definedName>
    <definedName function="false" hidden="false" localSheetId="15" name="ZA531" vbProcedure="false">forwcurv!$E$225+"pBE225"+769+0.16+0.2</definedName>
    <definedName function="false" hidden="false" localSheetId="15" name="ZA532" vbProcedure="false">forwcurv!$D$226+"aD226"+769+0+1</definedName>
    <definedName function="false" hidden="false" localSheetId="15" name="ZA533" vbProcedure="false">forwcurv!$E$226+"pBE226"+769+0.16+0.2</definedName>
    <definedName function="false" hidden="false" localSheetId="15" name="ZA534" vbProcedure="false">forwcurv!$D$227+"aD227"+769+0+1</definedName>
    <definedName function="false" hidden="false" localSheetId="15" name="ZA535" vbProcedure="false">forwcurv!$E$227+"pBE227"+769+0.16+0.2</definedName>
    <definedName function="false" hidden="false" localSheetId="15" name="ZA536" vbProcedure="false">forwcurv!$D$228+"aD228"+769+0+1</definedName>
    <definedName function="false" hidden="false" localSheetId="15" name="ZA537" vbProcedure="false">forwcurv!$E$228+"pBE228"+769+0.16+0.2</definedName>
    <definedName function="false" hidden="false" localSheetId="15" name="ZA538" vbProcedure="false">forwcurv!$D$229+"aD229"+769+0+1</definedName>
    <definedName function="false" hidden="false" localSheetId="15" name="ZA539" vbProcedure="false">forwcurv!$E$229+"pBE229"+769+0.16+0.2</definedName>
    <definedName function="false" hidden="false" localSheetId="15" name="ZA540" vbProcedure="false">forwcurv!$D$230+"aD230"+769+0+1</definedName>
    <definedName function="false" hidden="false" localSheetId="15" name="ZA541" vbProcedure="false">forwcurv!$E$230+"pBE230"+769+0.16+0.2</definedName>
    <definedName function="false" hidden="false" localSheetId="15" name="ZA542" vbProcedure="false">forwcurv!$D$231+"aD231"+769+0+1</definedName>
    <definedName function="false" hidden="false" localSheetId="15" name="ZA543" vbProcedure="false">forwcurv!$E$231+"pBE231"+769+0.16+0.2</definedName>
    <definedName function="false" hidden="false" localSheetId="15" name="ZA544" vbProcedure="false">forwcurv!$D$232+"aD232"+769+0+1</definedName>
    <definedName function="false" hidden="false" localSheetId="15" name="ZA545" vbProcedure="false">forwcurv!$E$232+"pBE232"+769+0.16+0.2</definedName>
    <definedName function="false" hidden="false" localSheetId="15" name="ZA546" vbProcedure="false">forwcurv!$D$233+"aD233"+769+0+1</definedName>
    <definedName function="false" hidden="false" localSheetId="15" name="ZA547" vbProcedure="false">forwcurv!$E$233+"pBE233"+769+0.16+0.2</definedName>
    <definedName function="false" hidden="false" localSheetId="15" name="ZA548" vbProcedure="false">forwcurv!$D$234+"aD234"+769+0+1</definedName>
    <definedName function="false" hidden="false" localSheetId="15" name="ZA549" vbProcedure="false">forwcurv!$E$234+"pBE234"+769+0.16+0.2</definedName>
    <definedName function="false" hidden="false" localSheetId="15" name="ZA550" vbProcedure="false">forwcurv!$D$235+"aD235"+769+0+1</definedName>
    <definedName function="false" hidden="false" localSheetId="15" name="ZA551" vbProcedure="false">forwcurv!$E$235+"pBE235"+769+0.16+0.2</definedName>
    <definedName function="false" hidden="false" localSheetId="15" name="ZA552" vbProcedure="false">forwcurv!$D$236+"aD236"+769+0+1</definedName>
    <definedName function="false" hidden="false" localSheetId="15" name="ZA553" vbProcedure="false">forwcurv!$E$236+"pBE236"+769+0.16+0.2</definedName>
    <definedName function="false" hidden="false" localSheetId="15" name="ZA554" vbProcedure="false">forwcurv!$D$237+"aD237"+769+0+1</definedName>
    <definedName function="false" hidden="false" localSheetId="15" name="ZA555" vbProcedure="false">forwcurv!$E$237+"pBE237"+769+0.16+0.2</definedName>
    <definedName function="false" hidden="false" localSheetId="15" name="ZA556" vbProcedure="false">forwcurv!$D$238+"aD238"+769+0+1</definedName>
    <definedName function="false" hidden="false" localSheetId="15" name="ZA557" vbProcedure="false">forwcurv!$E$238+"pBE238"+769+0.16+0.2</definedName>
    <definedName function="false" hidden="false" localSheetId="15" name="ZA558" vbProcedure="false">forwcurv!$D$239+"aD239"+769+0+1</definedName>
    <definedName function="false" hidden="false" localSheetId="15" name="ZA559" vbProcedure="false">forwcurv!$E$239+"pBE239"+769+0.16+0.2</definedName>
    <definedName function="false" hidden="false" localSheetId="15" name="ZA560" vbProcedure="false">forwcurv!$D$240+"aD240"+769+0+1</definedName>
    <definedName function="false" hidden="false" localSheetId="15" name="ZA561" vbProcedure="false">forwcurv!$E$240+"pBE240"+769+0.16+0.2</definedName>
    <definedName function="false" hidden="false" localSheetId="15" name="ZA562" vbProcedure="false">forwcurv!$D$241+"aD241"+769+0+1</definedName>
    <definedName function="false" hidden="false" localSheetId="15" name="ZA563" vbProcedure="false">forwcurv!$E$241+"pBE241"+769+0.16+0.2</definedName>
    <definedName function="false" hidden="false" localSheetId="15" name="ZA564" vbProcedure="false">forwcurv!$D$242+"aD242"+769+0+1</definedName>
    <definedName function="false" hidden="false" localSheetId="15" name="ZA565" vbProcedure="false">forwcurv!$E$242+"pBE242"+769+0.16+0.2</definedName>
    <definedName function="false" hidden="false" localSheetId="15" name="ZA566" vbProcedure="false">forwcurv!$D$243+"aD243"+769+0+1</definedName>
    <definedName function="false" hidden="false" localSheetId="15" name="ZA567" vbProcedure="false">forwcurv!$E$243+"pBE243"+769+0.16+0.2</definedName>
    <definedName function="false" hidden="false" localSheetId="15" name="ZA568" vbProcedure="false">forwcurv!$D$244+"aD244"+769+0+1</definedName>
    <definedName function="false" hidden="false" localSheetId="15" name="ZA569" vbProcedure="false">forwcurv!$E$244+"pBE244"+769+0.16+0.2</definedName>
    <definedName function="false" hidden="false" localSheetId="15" name="ZA570" vbProcedure="false">forwcurv!$D$245+"aD245"+769+0+1</definedName>
    <definedName function="false" hidden="false" localSheetId="15" name="ZA571" vbProcedure="false">forwcurv!$E$245+"pBE245"+769+0.16+0.2</definedName>
    <definedName function="false" hidden="false" localSheetId="15" name="ZA572" vbProcedure="false">forwcurv!$D$246+"aD246"+769+0+1</definedName>
    <definedName function="false" hidden="false" localSheetId="15" name="ZA573" vbProcedure="false">forwcurv!$E$246+"pBE246"+769+0.16+0.2</definedName>
    <definedName function="false" hidden="false" localSheetId="15" name="ZA574" vbProcedure="false">forwcurv!$D$247+"aD247"+769+0+1</definedName>
    <definedName function="false" hidden="false" localSheetId="15" name="ZA575" vbProcedure="false">forwcurv!$E$247+"pBE247"+769+0.16+0.2</definedName>
    <definedName function="false" hidden="false" localSheetId="15" name="ZA576" vbProcedure="false">forwcurv!$D$248+"aD248"+769+0+1</definedName>
    <definedName function="false" hidden="false" localSheetId="15" name="ZA577" vbProcedure="false">forwcurv!$E$248+"pBE248"+769+0.16+0.2</definedName>
    <definedName function="false" hidden="false" localSheetId="15" name="ZA578" vbProcedure="false">forwcurv!$D$249+"aD249"+769+0+1</definedName>
    <definedName function="false" hidden="false" localSheetId="15" name="ZA579" vbProcedure="false">forwcurv!$E$249+"pBE249"+769+0.16+0.2</definedName>
    <definedName function="false" hidden="false" localSheetId="15" name="ZA580" vbProcedure="false">forwcurv!$E$250+"pBE250"+769+0.16+0.2</definedName>
    <definedName function="false" hidden="false" localSheetId="15" name="ZA581" vbProcedure="false">forwcurv!$E$251+"pBE251"+769+0.16+0.2</definedName>
    <definedName function="false" hidden="false" localSheetId="15" name="ZA582" vbProcedure="false">forwcurv!$E$252+"pBE252"+769+0.16+0.2</definedName>
    <definedName function="false" hidden="false" localSheetId="15" name="ZA583" vbProcedure="false">forwcurv!$E$253+"pBE253"+769+0.16+0.2</definedName>
    <definedName function="false" hidden="false" localSheetId="15" name="ZA584" vbProcedure="false">forwcurv!$E$254+"pBE254"+769+0.16+0.2</definedName>
    <definedName function="false" hidden="false" localSheetId="15" name="ZA585" vbProcedure="false">forwcurv!$E$255+"pBE255"+769+0.16+0.2</definedName>
    <definedName function="false" hidden="false" localSheetId="15" name="ZA586" vbProcedure="false">forwcurv!$E$256+"pBE256"+769+0.16+0.2</definedName>
    <definedName function="false" hidden="false" localSheetId="15" name="ZA587" vbProcedure="false">forwcurv!$E$257+"pBE257"+769+0.16+0.2</definedName>
    <definedName function="false" hidden="false" localSheetId="15" name="ZA588" vbProcedure="false">forwcurv!$E$258+"pBE258"+769+0.16+0.2</definedName>
    <definedName function="false" hidden="false" localSheetId="15" name="ZA589" vbProcedure="false">forwcurv!$E$259+"pBE259"+769+0.16+0.2</definedName>
    <definedName function="false" hidden="false" localSheetId="15" name="ZA590" vbProcedure="false">forwcurv!$E$260+"pBE260"+769+0.16+0.2</definedName>
    <definedName function="false" hidden="false" localSheetId="15" name="ZA591" vbProcedure="false">forwcurv!$E$261+"pBE261"+769+0.16+0.2</definedName>
    <definedName function="false" hidden="false" localSheetId="15" name="ZA592" vbProcedure="false">forwcurv!$E$262+"pBE262"+769+0.16+0.2</definedName>
    <definedName function="false" hidden="false" localSheetId="15" name="ZA593" vbProcedure="false">forwcurv!$E$263+"pBE263"+769+0.16+0.2</definedName>
    <definedName function="false" hidden="false" localSheetId="15" name="ZA594" vbProcedure="false">forwcurv!$E$264+"pBE264"+769+0.16+0.2</definedName>
    <definedName function="false" hidden="false" localSheetId="15" name="ZA595" vbProcedure="false">forwcurv!$E$265+"pBE265"+769+0.16+0.2</definedName>
    <definedName function="false" hidden="false" localSheetId="15" name="ZA596" vbProcedure="false">forwcurv!$E$266+"pBE266"+769+0.16+0.2</definedName>
    <definedName function="false" hidden="false" localSheetId="15" name="ZA597" vbProcedure="false">forwcurv!$E$267+"pBE267"+769+0.16+0.2</definedName>
    <definedName function="false" hidden="false" localSheetId="15" name="ZA598" vbProcedure="false">forwcurv!$E$268+"pBE268"+769+0.16+0.2</definedName>
    <definedName function="false" hidden="false" localSheetId="15" name="ZA599" vbProcedure="false">forwcurv!$E$269+"pBE269"+769+0.16+0.2</definedName>
    <definedName function="false" hidden="false" localSheetId="15" name="ZA600" vbProcedure="false">forwcurv!$E$270+"pBE270"+769+0.16+0.2</definedName>
    <definedName function="false" hidden="false" localSheetId="15" name="ZA601" vbProcedure="false">forwcurv!$E$271+"pBE271"+769+0.16+0.2</definedName>
    <definedName function="false" hidden="false" localSheetId="15" name="ZA602" vbProcedure="false">forwcurv!$E$272+"pBE272"+769+0.16+0.2</definedName>
    <definedName function="false" hidden="false" localSheetId="15" name="ZA603" vbProcedure="false">forwcurv!$E$273+"pBE273"+769+0.16+0.2</definedName>
    <definedName function="false" hidden="false" localSheetId="15" name="ZA604" vbProcedure="false">forwcurv!$E$274+"pBE274"+769+0.16+0.2</definedName>
    <definedName function="false" hidden="false" localSheetId="15" name="ZA605" vbProcedure="false">forwcurv!$E$275+"pBE275"+769+0.16+0.2</definedName>
    <definedName function="false" hidden="false" localSheetId="15" name="ZA606" vbProcedure="false">forwcurv!$E$276+"pBE276"+769+0.16+0.2</definedName>
    <definedName function="false" hidden="false" localSheetId="15" name="ZA607" vbProcedure="false">forwcurv!$E$277+"pBE277"+769+0.16+0.2</definedName>
    <definedName function="false" hidden="false" localSheetId="15" name="ZA608" vbProcedure="false">forwcurv!$E$278+"pBE278"+769+0.16+0.2</definedName>
    <definedName function="false" hidden="false" localSheetId="15" name="ZA609" vbProcedure="false">forwcurv!$E$279+"pBE279"+769+0.16+0.2</definedName>
    <definedName function="false" hidden="false" localSheetId="15" name="ZA610" vbProcedure="false">forwcurv!$E$280+"pBE280"+769+0.16+0.2</definedName>
    <definedName function="false" hidden="false" localSheetId="15" name="ZA611" vbProcedure="false">forwcurv!$E$281+"pBE281"+769+0.16+0.2</definedName>
    <definedName function="false" hidden="false" localSheetId="15" name="ZA612" vbProcedure="false">forwcurv!$E$282+"pBE282"+769+0.16+0.2</definedName>
    <definedName function="false" hidden="false" localSheetId="15" name="ZA613" vbProcedure="false">forwcurv!$E$283+"pBE283"+769+0.16+0.2</definedName>
    <definedName function="false" hidden="false" localSheetId="15" name="ZA614" vbProcedure="false">forwcurv!$E$284+"pBE284"+769+0.16+0.2</definedName>
    <definedName function="false" hidden="false" localSheetId="15" name="ZA615" vbProcedure="false">forwcurv!$E$285+"pBE285"+769+0.16+0.2</definedName>
    <definedName function="false" hidden="false" localSheetId="15" name="ZA616" vbProcedure="false">forwcurv!$E$286+"pBE286"+769+0.16+0.2</definedName>
    <definedName function="false" hidden="false" localSheetId="15" name="ZA617" vbProcedure="false">forwcurv!$E$287+"pBE287"+769+0.16+0.2</definedName>
    <definedName function="false" hidden="false" localSheetId="15" name="ZA618" vbProcedure="false">forwcurv!$E$288+"pBE288"+769+0.16+0.2</definedName>
    <definedName function="false" hidden="false" localSheetId="15" name="ZA619" vbProcedure="false">forwcurv!$E$289+"pBE289"+769+0.16+0.2</definedName>
    <definedName function="false" hidden="false" localSheetId="15" name="ZA620" vbProcedure="false">forwcurv!$E$290+"pBE290"+769+0.16+0.2</definedName>
    <definedName function="false" hidden="false" localSheetId="15" name="ZA621" vbProcedure="false">forwcurv!$E$291+"pBE291"+769+0.16+0.2</definedName>
    <definedName function="false" hidden="false" localSheetId="15" name="ZA622" vbProcedure="false">forwcurv!$E$292+"pBE292"+769+0.16+0.2</definedName>
    <definedName function="false" hidden="false" localSheetId="15" name="ZA623" vbProcedure="false">forwcurv!$E$293+"pBE293"+769+0.16+0.2</definedName>
    <definedName function="false" hidden="false" localSheetId="15" name="ZA624" vbProcedure="false">forwcurv!$E$294+"pBE294"+769+0.16+0.2</definedName>
    <definedName function="false" hidden="false" localSheetId="15" name="ZA625" vbProcedure="false">forwcurv!$E$295+"pBE295"+769+0.16+0.2</definedName>
    <definedName function="false" hidden="false" localSheetId="15" name="ZA626" vbProcedure="false">forwcurv!$E$296+"pBE296"+769+0.16+0.2</definedName>
    <definedName function="false" hidden="false" localSheetId="15" name="ZA627" vbProcedure="false">forwcurv!$E$297+"pBE297"+769+0.16+0.2</definedName>
    <definedName function="false" hidden="false" localSheetId="15" name="ZA628" vbProcedure="false">forwcurv!$E$298+"pBE298"+769+0.16+0.2</definedName>
    <definedName function="false" hidden="false" localSheetId="15" name="ZA629" vbProcedure="false">forwcurv!$E$299+"pBE299"+769+0.16+0.2</definedName>
    <definedName function="false" hidden="false" localSheetId="15" name="ZA630" vbProcedure="false">forwcurv!$E$300+"pBE300"+769+0.16+0.2</definedName>
    <definedName function="false" hidden="false" localSheetId="15" name="ZA631" vbProcedure="false">forwcurv!$E$301+"pBE301"+769+0.16+0.2</definedName>
    <definedName function="false" hidden="false" localSheetId="15" name="ZA632" vbProcedure="false">forwcurv!$E$302+"pBE302"+769+0.16+0.2</definedName>
    <definedName function="false" hidden="false" localSheetId="15" name="ZA633" vbProcedure="false">forwcurv!$E$303+"pBE303"+769+0.16+0.2</definedName>
    <definedName function="false" hidden="false" localSheetId="15" name="ZA634" vbProcedure="false">forwcurv!$E$304+"pBE304"+769+0.16+0.2</definedName>
    <definedName function="false" hidden="false" localSheetId="15" name="ZA635" vbProcedure="false">forwcurv!$E$305+"pBE305"+769+0.16+0.2</definedName>
    <definedName function="false" hidden="false" localSheetId="15" name="ZA636" vbProcedure="false">forwcurv!$E$306+"pBE306"+769+0.16+0.2</definedName>
    <definedName function="false" hidden="false" localSheetId="15" name="ZA637" vbProcedure="false">forwcurv!$E$307+"pBE307"+769+0.16+0.2</definedName>
    <definedName function="false" hidden="false" localSheetId="15" name="ZA638" vbProcedure="false">forwcurv!$E$308+"pBE308"+769+0.16+0.2</definedName>
    <definedName function="false" hidden="false" localSheetId="15" name="ZA639" vbProcedure="false">forwcurv!$E$309+"pBE309"+769+0.16+0.2</definedName>
    <definedName function="false" hidden="false" localSheetId="15" name="ZA669" vbProcedure="false">forwcurv!$D$250+"AD250"+17153+0+1+"-"+"+"</definedName>
    <definedName function="false" hidden="false" localSheetId="15" name="ZA670" vbProcedure="false">forwcurv!$D$251+"AD251"+17153+0+1+"-"+"+"</definedName>
    <definedName function="false" hidden="false" localSheetId="15" name="ZA671" vbProcedure="false">forwcurv!$D$252+"AD252"+17153+0+1+"-"+"+"</definedName>
    <definedName function="false" hidden="false" localSheetId="15" name="ZA672" vbProcedure="false">forwcurv!$D$253+"AD253"+17153+0+1+"-"+"+"</definedName>
    <definedName function="false" hidden="false" localSheetId="15" name="ZA673" vbProcedure="false">forwcurv!$D$254+"AD254"+17153+0+1+"-"+"+"</definedName>
    <definedName function="false" hidden="false" localSheetId="15" name="ZA674" vbProcedure="false">forwcurv!$D$255+"AD255"+17153+0+1+"-"+"+"</definedName>
    <definedName function="false" hidden="false" localSheetId="15" name="ZA675" vbProcedure="false">forwcurv!$D$256+"AD256"+17153+0+1+"-"+"+"</definedName>
    <definedName function="false" hidden="false" localSheetId="15" name="ZA676" vbProcedure="false">forwcurv!$D$257+"AD257"+17153+0+1+"-"+"+"</definedName>
    <definedName function="false" hidden="false" localSheetId="15" name="ZA677" vbProcedure="false">forwcurv!$D$258+"AD258"+17153+0+1+"-"+"+"</definedName>
    <definedName function="false" hidden="false" localSheetId="15" name="ZA678" vbProcedure="false">forwcurv!$D$259+"AD259"+17153+0+1+"-"+"+"</definedName>
    <definedName function="false" hidden="false" localSheetId="15" name="ZA679" vbProcedure="false">forwcurv!$D$260+"AD260"+17153+0+1+"-"+"+"</definedName>
    <definedName function="false" hidden="false" localSheetId="15" name="ZA680" vbProcedure="false">forwcurv!$D$261+"AD261"+17153+0+1+"-"+"+"</definedName>
    <definedName function="false" hidden="false" localSheetId="15" name="ZA681" vbProcedure="false">forwcurv!$D$262+"AD262"+17153+0+1+"-"+"+"</definedName>
    <definedName function="false" hidden="false" localSheetId="15" name="ZA682" vbProcedure="false">forwcurv!$D$263+"AD263"+17153+0+1+"-"+"+"</definedName>
    <definedName function="false" hidden="false" localSheetId="15" name="ZA683" vbProcedure="false">forwcurv!$D$264+"AD264"+17153+0+1+"-"+"+"</definedName>
    <definedName function="false" hidden="false" localSheetId="15" name="ZA684" vbProcedure="false">forwcurv!$D$265+"AD265"+17153+0+1+"-"+"+"</definedName>
    <definedName function="false" hidden="false" localSheetId="15" name="ZA685" vbProcedure="false">forwcurv!$D$266+"AD266"+17153+0+1+"-"+"+"</definedName>
    <definedName function="false" hidden="false" localSheetId="15" name="ZA686" vbProcedure="false">forwcurv!$D$267+"AD267"+17153+0+1+"-"+"+"</definedName>
    <definedName function="false" hidden="false" localSheetId="15" name="ZA687" vbProcedure="false">forwcurv!$D$268+"AD268"+17153+0+1+"-"+"+"</definedName>
    <definedName function="false" hidden="false" localSheetId="15" name="ZA688" vbProcedure="false">forwcurv!$D$269+"AD269"+17153+0+1+"-"+"+"</definedName>
    <definedName function="false" hidden="false" localSheetId="15" name="ZA689" vbProcedure="false">forwcurv!$D$270+"AD270"+17153+0+1+"-"+"+"</definedName>
    <definedName function="false" hidden="false" localSheetId="15" name="ZA690" vbProcedure="false">forwcurv!$D$271+"AD271"+17153+0+1+"-"+"+"</definedName>
    <definedName function="false" hidden="false" localSheetId="15" name="ZA691" vbProcedure="false">forwcurv!$D$272+"AD272"+17153+0+1+"-"+"+"</definedName>
    <definedName function="false" hidden="false" localSheetId="15" name="ZA692" vbProcedure="false">forwcurv!$D$273+"AD273"+17153+0+1+"-"+"+"</definedName>
    <definedName function="false" hidden="false" localSheetId="15" name="ZA693" vbProcedure="false">forwcurv!$D$274+"AD274"+17153+0+1+"-"+"+"</definedName>
    <definedName function="false" hidden="false" localSheetId="15" name="ZA694" vbProcedure="false">forwcurv!$D$275+"AD275"+17153+0+1+"-"+"+"</definedName>
    <definedName function="false" hidden="false" localSheetId="15" name="ZA695" vbProcedure="false">forwcurv!$D$276+"AD276"+17153+0+1+"-"+"+"</definedName>
    <definedName function="false" hidden="false" localSheetId="15" name="ZA696" vbProcedure="false">forwcurv!$D$277+"AD277"+17153+0+1+"-"+"+"</definedName>
    <definedName function="false" hidden="false" localSheetId="15" name="ZA697" vbProcedure="false">forwcurv!$D$278+"AD278"+17153+0+1+"-"+"+"</definedName>
    <definedName function="false" hidden="false" localSheetId="15" name="ZA698" vbProcedure="false">forwcurv!$D$279+"AD279"+17153+0+1+"-"+"+"</definedName>
    <definedName function="false" hidden="false" localSheetId="15" name="ZA699" vbProcedure="false">forwcurv!$D$280+"AD280"+17153+0+1+"-"+"+"</definedName>
    <definedName function="false" hidden="false" localSheetId="15" name="ZA700" vbProcedure="false">forwcurv!$D$281+"AD281"+17153+0+1+"-"+"+"</definedName>
    <definedName function="false" hidden="false" localSheetId="15" name="ZA701" vbProcedure="false">forwcurv!$D$282+"AD282"+17153+0+1+"-"+"+"</definedName>
    <definedName function="false" hidden="false" localSheetId="15" name="ZA702" vbProcedure="false">forwcurv!$D$283+"AD283"+17153+0+1+"-"+"+"</definedName>
    <definedName function="false" hidden="false" localSheetId="15" name="ZA703" vbProcedure="false">forwcurv!$D$284+"AD284"+17153+0+1+"-"+"+"</definedName>
    <definedName function="false" hidden="false" localSheetId="15" name="ZA704" vbProcedure="false">forwcurv!$D$285+"AD285"+17153+0+1+"-"+"+"</definedName>
    <definedName function="false" hidden="false" localSheetId="15" name="ZA705" vbProcedure="false">forwcurv!$D$286+"AD286"+17153+0+1+"-"+"+"</definedName>
    <definedName function="false" hidden="false" localSheetId="15" name="ZA706" vbProcedure="false">forwcurv!$D$287+"AD287"+17153+0+1+"-"+"+"</definedName>
    <definedName function="false" hidden="false" localSheetId="15" name="ZA707" vbProcedure="false">forwcurv!$D$288+"AD288"+17153+0+1+"-"+"+"</definedName>
    <definedName function="false" hidden="false" localSheetId="15" name="ZA708" vbProcedure="false">forwcurv!$D$289+"AD289"+17153+0+1+"-"+"+"</definedName>
    <definedName function="false" hidden="false" localSheetId="15" name="ZA709" vbProcedure="false">forwcurv!$D$290+"AD290"+17153+0+1+"-"+"+"</definedName>
    <definedName function="false" hidden="false" localSheetId="15" name="ZA710" vbProcedure="false">forwcurv!$D$291+"AD291"+17153+0+1+"-"+"+"</definedName>
    <definedName function="false" hidden="false" localSheetId="15" name="ZA711" vbProcedure="false">forwcurv!$D$292+"AD292"+17153+0+1+"-"+"+"</definedName>
    <definedName function="false" hidden="false" localSheetId="15" name="ZA712" vbProcedure="false">forwcurv!$D$293+"AD293"+17153+0+1+"-"+"+"</definedName>
    <definedName function="false" hidden="false" localSheetId="15" name="ZA713" vbProcedure="false">forwcurv!$D$294+"AD294"+17153+0+1+"-"+"+"</definedName>
    <definedName function="false" hidden="false" localSheetId="15" name="ZA714" vbProcedure="false">forwcurv!$D$295+"AD295"+17153+0+1+"-"+"+"</definedName>
    <definedName function="false" hidden="false" localSheetId="15" name="ZA715" vbProcedure="false">forwcurv!$D$296+"AD296"+17153+0+1+"-"+"+"</definedName>
    <definedName function="false" hidden="false" localSheetId="15" name="ZA716" vbProcedure="false">forwcurv!$D$297+"AD297"+17153+0+1+"-"+"+"</definedName>
    <definedName function="false" hidden="false" localSheetId="15" name="ZA717" vbProcedure="false">forwcurv!$D$298+"AD298"+17153+0+1+"-"+"+"</definedName>
    <definedName function="false" hidden="false" localSheetId="15" name="ZA718" vbProcedure="false">forwcurv!$D$299+"AD299"+17153+0+1+"-"+"+"</definedName>
    <definedName function="false" hidden="false" localSheetId="15" name="ZA719" vbProcedure="false">forwcurv!$D$300+"AD300"+17153+0+1+"-"+"+"</definedName>
    <definedName function="false" hidden="false" localSheetId="15" name="ZA720" vbProcedure="false">forwcurv!$D$301+"AD301"+17153+0+1+"-"+"+"</definedName>
    <definedName function="false" hidden="false" localSheetId="15" name="ZA721" vbProcedure="false">forwcurv!$D$302+"AD302"+17153+0+1+"-"+"+"</definedName>
    <definedName function="false" hidden="false" localSheetId="15" name="ZA722" vbProcedure="false">forwcurv!$D$303+"AD303"+17153+0+1+"-"+"+"</definedName>
    <definedName function="false" hidden="false" localSheetId="15" name="ZA723" vbProcedure="false">forwcurv!$D$304+"AD304"+17153+0+1+"-"+"+"</definedName>
    <definedName function="false" hidden="false" localSheetId="15" name="ZA724" vbProcedure="false">forwcurv!$D$305+"AD305"+17153+0+1+"-"+"+"</definedName>
    <definedName function="false" hidden="false" localSheetId="15" name="ZA725" vbProcedure="false">forwcurv!$D$306+"AD306"+17153+0+1+"-"+"+"</definedName>
    <definedName function="false" hidden="false" localSheetId="15" name="ZA726" vbProcedure="false">forwcurv!$D$307+"AD307"+17153+0+1+"-"+"+"</definedName>
    <definedName function="false" hidden="false" localSheetId="15" name="ZA727" vbProcedure="false">forwcurv!$D$308+"AD308"+17153+0+1+"-"+"+"</definedName>
    <definedName function="false" hidden="false" localSheetId="15" name="ZA728" vbProcedure="false">forwcurv!$D$309+"AD309"+17153+0+1+"-"+"+"</definedName>
    <definedName function="false" hidden="false" localSheetId="15" name="ZF102" vbProcedure="false">forwcurv!$I$12+"fp1"+""+553+553+472+0+0+0+0+4+3+"-"+"+"+2.6+50+2+4+95+0.148832227284356+5</definedName>
    <definedName function="false" hidden="false" localSheetId="15" name="ZF103" vbProcedure="false">forwcurv!$I$13+"fp2"+""+553+553+472+0+0+0+0+4+3+"-"+"+"+2.6+50+2+4+95+0.152056575925202+5</definedName>
    <definedName function="false" hidden="false" localSheetId="15" name="ZF104" vbProcedure="false">forwcurv!$I$14+"fp3"+""+553+553+472+0+0+0+0+4+3+"-"+"+"+2.6+50+2+4+95+0.134820172014426+5</definedName>
    <definedName function="false" hidden="false" localSheetId="15" name="ZF105" vbProcedure="false">forwcurv!$I$15+"fp4"+""+553+553+472+0+0+0+0+4+3+"-"+"+"+2.6+50+2+4+95+0.148909585580545+5</definedName>
    <definedName function="false" hidden="false" localSheetId="15" name="ZF106" vbProcedure="false">forwcurv!$I$16+"fp5"+""+553+553+472+0+0+0+0+4+3+"-"+"+"+2.6+50+2+4+95+0.174233601763193+5</definedName>
    <definedName function="false" hidden="false" localSheetId="15" name="ZF107" vbProcedure="false">forwcurv!$I$17+"fp6"+""+553+553+472+0+0+0+0+4+3+"-"+"+"+2.6+50+2+4+95+0.171611265142147+5</definedName>
    <definedName function="false" hidden="false" localSheetId="15" name="ZF108" vbProcedure="false">forwcurv!$I$18+"fp7"+""+553+553+472+0+0+0+0+4+3+"-"+"+"+2.6+50+2+4+95+0.156294152910102+5</definedName>
    <definedName function="false" hidden="false" localSheetId="15" name="ZF109" vbProcedure="false">forwcurv!$I$19+"fp8"+""+553+553+472+0+0+0+0+4+3+"-"+"+"+2.6+50+2+4+95+0.167515951286625+5</definedName>
    <definedName function="false" hidden="false" localSheetId="15" name="ZF110" vbProcedure="false">forwcurv!$I$20+"fp9"+""+553+553+472+0+0+0+0+4+3+"-"+"+"+2.6+50+2+4+95+0.202850642654236+5</definedName>
    <definedName function="false" hidden="false" localSheetId="15" name="ZF111" vbProcedure="false">forwcurv!$I$21+"fp10"+""+553+553+472+0+0+0+0+4+3+"-"+"+"+2.6+50+2+4+95+0.19473745919084+5</definedName>
    <definedName function="false" hidden="false" localSheetId="15" name="ZF112" vbProcedure="false">forwcurv!$I$22+"fp11"+""+553+553+472+0+0+0+0+4+3+"-"+"+"+2.6+50+2+4+95+0.170980929292584+5</definedName>
    <definedName function="false" hidden="false" localSheetId="15" name="ZF113" vbProcedure="false">forwcurv!$I$23+"fp12"+""+553+553+472+0+0+0+0+4+3+"-"+"+"+2.6+50+2+4+95+0.191922941029586+5</definedName>
    <definedName function="false" hidden="false" localSheetId="15" name="ZF114" vbProcedure="false">forwcurv!$I$24+"fp13"+""+553+553+472+0+0+0+0+4+3+"-"+"+"+2.6+50+2+4+95+0.196331413375636+5</definedName>
    <definedName function="false" hidden="false" localSheetId="15" name="ZF115" vbProcedure="false">forwcurv!$I$25+"fp14"+""+553+553+472+0+0+0+0+4+3+"-"+"+"+2.6+50+2+4+95+0.186425631324183+5</definedName>
    <definedName function="false" hidden="false" localSheetId="15" name="ZF116" vbProcedure="false">forwcurv!$I$26+"fp15"+""+553+553+472+0+0+0+0+4+3+"-"+"+"+2.6+50+2+4+95+0.236112100072525+5</definedName>
    <definedName function="false" hidden="false" localSheetId="15" name="ZF117" vbProcedure="false">forwcurv!$I$27+"fp16"+""+553+553+472+0+0+0+0+4+3+"-"+"+"+2.6+50+2+4+95+0.18723541211071+5</definedName>
    <definedName function="false" hidden="false" localSheetId="15" name="ZF118" vbProcedure="false">forwcurv!$I$28+"fp17"+""+553+553+472+0+0+0+0+4+3+"-"+"+"+2.6+50+2+4+95+0.210436994991509+5</definedName>
    <definedName function="false" hidden="false" localSheetId="15" name="ZF119" vbProcedure="false">forwcurv!$I$29+"fp18"+""+553+553+472+57+18+342+477+4+3+"-"+"+"+2.6+50+2+4+95+0.244227271869337+5</definedName>
    <definedName function="false" hidden="false" localSheetId="15" name="ZF120" vbProcedure="false">forwcurv!$I$30+"fp19"+""+553+553+472+72+40+357+499+4+3+"-"+"+"+2.6+50+2+4+95+0.216689130148641+5</definedName>
    <definedName function="false" hidden="false" localSheetId="15" name="ZF121" vbProcedure="false">forwcurv!$I$31+"fp20"+""+553+553+472+0+0+0+0+4+3+"-"+"+"+2.6+50+2+4+95+0.226578058293668+5</definedName>
    <definedName function="false" hidden="false" localSheetId="15" name="ZF122" vbProcedure="false">forwcurv!$I$32+"fp21"+""+553+553+472+0+0+0+0+4+3+"-"+"+"+2.6+50+2+4+95+0.239497101056921+5</definedName>
    <definedName function="false" hidden="false" localSheetId="15" name="ZF123" vbProcedure="false">forwcurv!$I$33+"fp22"+""+553+553+472+0+0+0+0+4+3+"-"+"+"+2.6+50+2+4+95+0.239497101056921+5</definedName>
    <definedName function="false" hidden="false" localSheetId="15" name="ZF124" vbProcedure="false">forwcurv!$I$34+"fp23"+""+553+553+472+0+0+0+0+4+3+"-"+"+"+2.6+50+2+4+95+0.239497101056921+5</definedName>
    <definedName function="false" hidden="false" localSheetId="15" name="ZF125" vbProcedure="false">forwcurv!$I$35+"fp24"+""+553+553+472+0+0+0+0+4+3+"-"+"+"+2.6+50+2+4+95+0.239497101056921+5</definedName>
    <definedName function="false" hidden="false" localSheetId="15" name="ZF126" vbProcedure="false">forwcurv!$I$36+"fp25"+""+553+553+472+0+0+0+0+4+3+"-"+"+"+2.6+50+2+4+95+0.239497101056921+5</definedName>
    <definedName function="false" hidden="false" localSheetId="15" name="ZF127" vbProcedure="false">forwcurv!$I$37+"fp26"+""+553+553+472+0+0+0+0+4+3+"-"+"+"+2.6+50+2+4+95+0.239497101056921+5</definedName>
    <definedName function="false" hidden="false" localSheetId="15" name="ZF128" vbProcedure="false">forwcurv!$I$38+"fp27"+""+553+553+472+0+0+0+0+4+3+"-"+"+"+2.6+50+2+4+95+0.239497101056921+5</definedName>
    <definedName function="false" hidden="false" localSheetId="15" name="ZF129" vbProcedure="false">forwcurv!$I$39+"fp28"+""+553+553+472+0+0+0+0+4+3+"-"+"+"+2.6+50+2+4+95+0.239497101056921+5</definedName>
    <definedName function="false" hidden="false" localSheetId="15" name="ZF130" vbProcedure="false">forwcurv!$I$40+"fp29"+""+553+553+472+0+0+0+0+4+3+"-"+"+"+2.6+50+2+4+95+0.239497101056921+5</definedName>
    <definedName function="false" hidden="false" localSheetId="15" name="ZF131" vbProcedure="false">forwcurv!$I$41+"fp30"+""+553+553+472+0+0+0+0+4+3+"-"+"+"+2.6+50+2+4+95+0.239497101056921+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4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B12" authorId="0">
      <text>
        <r>
          <rPr>
            <b val="true"/>
            <sz val="8"/>
            <color rgb="FF000000"/>
            <rFont val="Tahoma"/>
            <family val="0"/>
          </rPr>
          <t xml:space="preserve">djunus:
</t>
        </r>
        <r>
          <rPr>
            <sz val="8"/>
            <color rgb="FF000000"/>
            <rFont val="Tahoma"/>
            <family val="0"/>
          </rPr>
          <t xml:space="preserve">Fuel Charg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6</xdr:colOff>
                <xdr:row>10</xdr:row>
                <xdr:rowOff>7</xdr:rowOff>
              </xdr:from>
              <xdr:to>
                <xdr:col>3</xdr:col>
                <xdr:colOff>52</xdr:colOff>
                <xdr:row>14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774" uniqueCount="427">
  <si>
    <t xml:space="preserve">Enron Transportation Services</t>
  </si>
  <si>
    <t xml:space="preserve">INPUTS</t>
  </si>
  <si>
    <t xml:space="preserve">Analysis Description:</t>
  </si>
  <si>
    <t xml:space="preserve">Monetize Asset based on project life (y or n)</t>
  </si>
  <si>
    <t xml:space="preserve">n</t>
  </si>
  <si>
    <t xml:space="preserve">PROJECT LIFE (1-30)</t>
  </si>
  <si>
    <t xml:space="preserve">Contract Life (1-30)</t>
  </si>
  <si>
    <t xml:space="preserve">Inservice Date</t>
  </si>
  <si>
    <t xml:space="preserve">LEVERAGED (y or n)</t>
  </si>
  <si>
    <t xml:space="preserve">y</t>
  </si>
  <si>
    <t xml:space="preserve">Equity Percentage</t>
  </si>
  <si>
    <t xml:space="preserve">LOAN INTEREST</t>
  </si>
  <si>
    <t xml:space="preserve">LOAN TERM, YEARS</t>
  </si>
  <si>
    <t xml:space="preserve">6+</t>
  </si>
  <si>
    <t xml:space="preserve">Fuel Tracker (y or n)</t>
  </si>
  <si>
    <t xml:space="preserve">Monthly Storage Rate</t>
  </si>
  <si>
    <t xml:space="preserve">Storage Service Target Rate</t>
  </si>
  <si>
    <t xml:space="preserve">Base Gas Purchased (y or n)</t>
  </si>
  <si>
    <t xml:space="preserve">Horsepower Requirements</t>
  </si>
  <si>
    <t xml:space="preserve">Kw/bhphr</t>
  </si>
  <si>
    <t xml:space="preserve">?</t>
  </si>
  <si>
    <t xml:space="preserve">$/kw</t>
  </si>
  <si>
    <t xml:space="preserve">Construction Cost</t>
  </si>
  <si>
    <t xml:space="preserve">Residual Value (y or n)</t>
  </si>
  <si>
    <t xml:space="preserve">Contract(k) or COS Rates(cos)</t>
  </si>
  <si>
    <t xml:space="preserve">cos</t>
  </si>
  <si>
    <t xml:space="preserve">Design Capacity</t>
  </si>
  <si>
    <t xml:space="preserve">Project - Sun Devil Project</t>
  </si>
  <si>
    <t xml:space="preserve">(000's)</t>
  </si>
  <si>
    <t xml:space="preserve">Project Description :</t>
  </si>
  <si>
    <t xml:space="preserve">Install compression and pipeline</t>
  </si>
  <si>
    <t xml:space="preserve">Total Investment</t>
  </si>
  <si>
    <t xml:space="preserve">Project Life :</t>
  </si>
  <si>
    <t xml:space="preserve">Capital Requirement :</t>
  </si>
  <si>
    <t xml:space="preserve">Project Contractual Term :</t>
  </si>
  <si>
    <t xml:space="preserve">Risk Adjusted Investment</t>
  </si>
  <si>
    <t xml:space="preserve">Expected Cash Flows(NPV)  :</t>
  </si>
  <si>
    <t xml:space="preserve">Risk Adjusted Capital Req.</t>
  </si>
  <si>
    <t xml:space="preserve">Risk Adjusted (NPV) :</t>
  </si>
  <si>
    <t xml:space="preserve">Exposure (P5) :</t>
  </si>
  <si>
    <t xml:space="preserve">Raroc Index :</t>
  </si>
  <si>
    <t xml:space="preserve">Exposure (P10) :</t>
  </si>
  <si>
    <t xml:space="preserve">Expected Rate of Return :</t>
  </si>
  <si>
    <t xml:space="preserve">Upside Cash Flows (P90) :</t>
  </si>
  <si>
    <t xml:space="preserve">Risk Adjusted Rate of Return :</t>
  </si>
  <si>
    <t xml:space="preserve">Upside Cash Flows (P95) :</t>
  </si>
  <si>
    <t xml:space="preserve">Key Assumptions and Distributions</t>
  </si>
  <si>
    <t xml:space="preserve">Risk Factors</t>
  </si>
  <si>
    <t xml:space="preserve">Modeling Approach</t>
  </si>
  <si>
    <t xml:space="preserve">Mitigation Approach</t>
  </si>
  <si>
    <t xml:space="preserve">Load Factor  (Fuel &amp; Retainage)</t>
  </si>
  <si>
    <t xml:space="preserve">Normal Distribution - Mean Average 90%</t>
  </si>
  <si>
    <t xml:space="preserve">Standard Deviation 3</t>
  </si>
  <si>
    <t xml:space="preserve">Volumes </t>
  </si>
  <si>
    <t xml:space="preserve">780 MMBtu/d</t>
  </si>
  <si>
    <t xml:space="preserve">Rates - Levelized </t>
  </si>
  <si>
    <t xml:space="preserve">Rates - Risk Adjusted</t>
  </si>
  <si>
    <t xml:space="preserve">Fuel Retaninage</t>
  </si>
  <si>
    <t xml:space="preserve">0.0475%'</t>
  </si>
  <si>
    <t xml:space="preserve">Fuel Tracker </t>
  </si>
  <si>
    <t xml:space="preserve">Start 2007</t>
  </si>
  <si>
    <t xml:space="preserve">Capital Expenditures</t>
  </si>
  <si>
    <t xml:space="preserve">Uniform Distribution</t>
  </si>
  <si>
    <t xml:space="preserve">Turnkey Construction</t>
  </si>
  <si>
    <t xml:space="preserve">Minimum = 10% Under Estimated Cost</t>
  </si>
  <si>
    <t xml:space="preserve">Maximum = 20% Over Estimated Cost</t>
  </si>
  <si>
    <t xml:space="preserve">Leveraged</t>
  </si>
  <si>
    <t xml:space="preserve">Yes</t>
  </si>
  <si>
    <t xml:space="preserve">Assumptions:</t>
  </si>
  <si>
    <t xml:space="preserve">Transwestern Pipeline</t>
  </si>
  <si>
    <t xml:space="preserve">Annual Contracts</t>
  </si>
  <si>
    <t xml:space="preserve">Shipper</t>
  </si>
  <si>
    <t xml:space="preserve">Volume 1</t>
  </si>
  <si>
    <t xml:space="preserve">Start Date</t>
  </si>
  <si>
    <t xml:space="preserve">Terms</t>
  </si>
  <si>
    <t xml:space="preserve">Rate -1Yr</t>
  </si>
  <si>
    <t xml:space="preserve">XYZ</t>
  </si>
  <si>
    <t xml:space="preserve">Total</t>
  </si>
  <si>
    <t xml:space="preserve">Years 1 to 15</t>
  </si>
  <si>
    <t xml:space="preserve">Years 16 to 30</t>
  </si>
  <si>
    <t xml:space="preserve">Volume by Years</t>
  </si>
  <si>
    <t xml:space="preserve">YR1</t>
  </si>
  <si>
    <t xml:space="preserve">YR2</t>
  </si>
  <si>
    <t xml:space="preserve">YR3</t>
  </si>
  <si>
    <t xml:space="preserve">YR4</t>
  </si>
  <si>
    <t xml:space="preserve">YR5</t>
  </si>
  <si>
    <t xml:space="preserve">YR6</t>
  </si>
  <si>
    <t xml:space="preserve">YR7</t>
  </si>
  <si>
    <t xml:space="preserve">YR8</t>
  </si>
  <si>
    <t xml:space="preserve">YR9</t>
  </si>
  <si>
    <t xml:space="preserve">YR10</t>
  </si>
  <si>
    <t xml:space="preserve">YR11</t>
  </si>
  <si>
    <t xml:space="preserve">YR12</t>
  </si>
  <si>
    <t xml:space="preserve">YR13</t>
  </si>
  <si>
    <t xml:space="preserve">YR14</t>
  </si>
  <si>
    <t xml:space="preserve">YR15</t>
  </si>
  <si>
    <t xml:space="preserve">YR16</t>
  </si>
  <si>
    <t xml:space="preserve">YR17</t>
  </si>
  <si>
    <t xml:space="preserve">YR18</t>
  </si>
  <si>
    <t xml:space="preserve">YR19</t>
  </si>
  <si>
    <t xml:space="preserve">YR20</t>
  </si>
  <si>
    <t xml:space="preserve">YR21</t>
  </si>
  <si>
    <t xml:space="preserve">YR22</t>
  </si>
  <si>
    <t xml:space="preserve">YR23</t>
  </si>
  <si>
    <t xml:space="preserve">YR24</t>
  </si>
  <si>
    <t xml:space="preserve">YR25</t>
  </si>
  <si>
    <t xml:space="preserve">YR26</t>
  </si>
  <si>
    <t xml:space="preserve">YR27</t>
  </si>
  <si>
    <t xml:space="preserve">YR28</t>
  </si>
  <si>
    <t xml:space="preserve">YR29</t>
  </si>
  <si>
    <t xml:space="preserve">YR30</t>
  </si>
  <si>
    <t xml:space="preserve">Average Rate</t>
  </si>
  <si>
    <t xml:space="preserve">Transwestern Pipeline Company</t>
  </si>
  <si>
    <t xml:space="preserve">REVENUES</t>
  </si>
  <si>
    <t xml:space="preserve">Year</t>
  </si>
  <si>
    <t xml:space="preserve">Customers</t>
  </si>
  <si>
    <t xml:space="preserve">Phoenix</t>
  </si>
  <si>
    <t xml:space="preserve">Vol(MMbtu/d)</t>
  </si>
  <si>
    <t xml:space="preserve">COS Rate</t>
  </si>
  <si>
    <t xml:space="preserve">Rate Adder</t>
  </si>
  <si>
    <t xml:space="preserve">Distribution</t>
  </si>
  <si>
    <t xml:space="preserve">Revenues ($000's)</t>
  </si>
  <si>
    <t xml:space="preserve">Fuel Retainage</t>
  </si>
  <si>
    <t xml:space="preserve">Mainline</t>
  </si>
  <si>
    <t xml:space="preserve">Rate</t>
  </si>
  <si>
    <t xml:space="preserve">Sensitivity</t>
  </si>
  <si>
    <t xml:space="preserve">Commodity Rate</t>
  </si>
  <si>
    <t xml:space="preserve">Total Project</t>
  </si>
  <si>
    <t xml:space="preserve">Composite Rate</t>
  </si>
  <si>
    <t xml:space="preserve">Fuel Retainage Revenues</t>
  </si>
  <si>
    <t xml:space="preserve">EARNINGS ANALYSIS (EA Averages)</t>
  </si>
  <si>
    <t xml:space="preserve">Days</t>
  </si>
  <si>
    <t xml:space="preserve">TOTAL</t>
  </si>
  <si>
    <t xml:space="preserve">  TRANSPORTATION </t>
  </si>
  <si>
    <t xml:space="preserve">  AFUDC</t>
  </si>
  <si>
    <t xml:space="preserve">TOTAL REVENUES</t>
  </si>
  <si>
    <t xml:space="preserve">EXPENSES</t>
  </si>
  <si>
    <t xml:space="preserve">  ADMINISTRATIVE &amp; GENERAL</t>
  </si>
  <si>
    <t xml:space="preserve">  O &amp; M</t>
  </si>
  <si>
    <t xml:space="preserve">  LOAN INTEREST EXPENSE</t>
  </si>
  <si>
    <t xml:space="preserve">  AD VALOREM</t>
  </si>
  <si>
    <t xml:space="preserve">  NET FUEL</t>
  </si>
  <si>
    <t xml:space="preserve">  BOOK DEPRECIATION</t>
  </si>
  <si>
    <t xml:space="preserve">TOTAL EXPENSES</t>
  </si>
  <si>
    <t xml:space="preserve">TAXABLE INCOME</t>
  </si>
  <si>
    <t xml:space="preserve">INCOME TAX</t>
  </si>
  <si>
    <t xml:space="preserve">NET INCOME PER ECONOMIC ANAL.</t>
  </si>
  <si>
    <t xml:space="preserve">EQUITY INTEREST EXPENSE</t>
  </si>
  <si>
    <t xml:space="preserve">Income</t>
  </si>
  <si>
    <t xml:space="preserve">NET INCOME PER BOOK</t>
  </si>
  <si>
    <t xml:space="preserve">Fuel Volumes(MMBtu/d)</t>
  </si>
  <si>
    <t xml:space="preserve">Fuel Price (AVG)</t>
  </si>
  <si>
    <t xml:space="preserve">Fuel Price (P5)</t>
  </si>
  <si>
    <t xml:space="preserve">Fuel Price (P95)</t>
  </si>
  <si>
    <t xml:space="preserve">ROE &amp; Capital Recovery 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YEAR 2017</t>
  </si>
  <si>
    <t xml:space="preserve">YEAR 2018</t>
  </si>
  <si>
    <t xml:space="preserve">YEAR 2019</t>
  </si>
  <si>
    <t xml:space="preserve">YEAR 2020</t>
  </si>
  <si>
    <t xml:space="preserve">YEAR 2021</t>
  </si>
  <si>
    <t xml:space="preserve">YEAR 2022</t>
  </si>
  <si>
    <t xml:space="preserve">YEAR 2023</t>
  </si>
  <si>
    <t xml:space="preserve">YEAR 2024</t>
  </si>
  <si>
    <t xml:space="preserve">YEAR 2025</t>
  </si>
  <si>
    <t xml:space="preserve">YEAR 2026</t>
  </si>
  <si>
    <t xml:space="preserve">YEAR 2027</t>
  </si>
  <si>
    <t xml:space="preserve">YEAR 2028</t>
  </si>
  <si>
    <t xml:space="preserve">YEAR 2029</t>
  </si>
  <si>
    <t xml:space="preserve">YEAR 2030</t>
  </si>
  <si>
    <t xml:space="preserve">YEAR 2031</t>
  </si>
  <si>
    <t xml:space="preserve">CASH</t>
  </si>
  <si>
    <t xml:space="preserve">Equity Invested</t>
  </si>
  <si>
    <t xml:space="preserve">Retained Earnings</t>
  </si>
  <si>
    <t xml:space="preserve">Less Cash Dividended to Parent</t>
  </si>
  <si>
    <t xml:space="preserve">     Net Retained Earnings</t>
  </si>
  <si>
    <t xml:space="preserve">TOTAL EQUITY</t>
  </si>
  <si>
    <t xml:space="preserve">Net Income per Economic Analysis</t>
  </si>
  <si>
    <t xml:space="preserve">Return on Equity per Economic Analysis</t>
  </si>
  <si>
    <t xml:space="preserve">Average Return on Equity </t>
  </si>
  <si>
    <t xml:space="preserve">Net Income per Book</t>
  </si>
  <si>
    <t xml:space="preserve">Return on Equity per Book</t>
  </si>
  <si>
    <t xml:space="preserve">NPV OF CONTRACT TERM CASH FLOW @ 7.5%</t>
  </si>
  <si>
    <t xml:space="preserve">INVESTMENT</t>
  </si>
  <si>
    <t xml:space="preserve">OVER/(UNDER) RECOVERY OF CAPITAL</t>
  </si>
  <si>
    <t xml:space="preserve">Discount Rate</t>
  </si>
  <si>
    <t xml:space="preserve">Project Analysis</t>
  </si>
  <si>
    <t xml:space="preserve">Line No.</t>
  </si>
  <si>
    <t xml:space="preserve">30 Year NPV </t>
  </si>
  <si>
    <t xml:space="preserve">Operations &amp; Maintenance</t>
  </si>
  <si>
    <t xml:space="preserve">Electricity Expenses</t>
  </si>
  <si>
    <t xml:space="preserve">Administrative &amp; General</t>
  </si>
  <si>
    <t xml:space="preserve">3a</t>
  </si>
  <si>
    <t xml:space="preserve">Levelizing Factor</t>
  </si>
  <si>
    <t xml:space="preserve">Depreciation Expense</t>
  </si>
  <si>
    <t xml:space="preserve">Income Taxes</t>
  </si>
  <si>
    <t xml:space="preserve">Return on Equity</t>
  </si>
  <si>
    <t xml:space="preserve">Interest Expense</t>
  </si>
  <si>
    <t xml:space="preserve">Other Taxes</t>
  </si>
  <si>
    <t xml:space="preserve">Total COS</t>
  </si>
  <si>
    <t xml:space="preserve">Depreciation Rate</t>
  </si>
  <si>
    <t xml:space="preserve">Cost Classification</t>
  </si>
  <si>
    <t xml:space="preserve">Demand COS</t>
  </si>
  <si>
    <t xml:space="preserve">Commodity COS</t>
  </si>
  <si>
    <t xml:space="preserve">Design Determinants</t>
  </si>
  <si>
    <t xml:space="preserve">Demand</t>
  </si>
  <si>
    <t xml:space="preserve">Commodity</t>
  </si>
  <si>
    <t xml:space="preserve">Load Factor</t>
  </si>
  <si>
    <t xml:space="preserve">Rates</t>
  </si>
  <si>
    <t xml:space="preserve">Reservation Rate</t>
  </si>
  <si>
    <t xml:space="preserve">Load Factor Rate</t>
  </si>
  <si>
    <t xml:space="preserve">PV Method</t>
  </si>
  <si>
    <t xml:space="preserve">PV Factor  </t>
  </si>
  <si>
    <t xml:space="preserve">Discounted COS</t>
  </si>
  <si>
    <t xml:space="preserve">Discounted MDQ</t>
  </si>
  <si>
    <t xml:space="preserve">Levelized Rate</t>
  </si>
  <si>
    <t xml:space="preserve">Levelized Rate - 100% LF</t>
  </si>
  <si>
    <t xml:space="preserve">Net Cash Flow Pre Tax</t>
  </si>
  <si>
    <t xml:space="preserve">Less:</t>
  </si>
  <si>
    <t xml:space="preserve">     Tax Depreciation</t>
  </si>
  <si>
    <t xml:space="preserve">     Income Tax @ 38.88%</t>
  </si>
  <si>
    <t xml:space="preserve">Net Cash Flow After Tax</t>
  </si>
  <si>
    <t xml:space="preserve">DCF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O&amp;M Escalator</t>
  </si>
  <si>
    <t xml:space="preserve">% Financed</t>
  </si>
  <si>
    <t xml:space="preserve">Interest Payment</t>
  </si>
  <si>
    <t xml:space="preserve">Principal Payment</t>
  </si>
  <si>
    <t xml:space="preserve">Principal Balance</t>
  </si>
  <si>
    <t xml:space="preserve">Capital Structure</t>
  </si>
  <si>
    <t xml:space="preserve">Capitalization %</t>
  </si>
  <si>
    <t xml:space="preserve">     Debt</t>
  </si>
  <si>
    <t xml:space="preserve">     Equity</t>
  </si>
  <si>
    <t xml:space="preserve">Cost of Money</t>
  </si>
  <si>
    <t xml:space="preserve">Rate of Return</t>
  </si>
  <si>
    <t xml:space="preserve">   Debt</t>
  </si>
  <si>
    <t xml:space="preserve">   Equity</t>
  </si>
  <si>
    <t xml:space="preserve">Overall Return</t>
  </si>
  <si>
    <t xml:space="preserve">Federal Income Tax</t>
  </si>
  <si>
    <t xml:space="preserve">State Income Tax</t>
  </si>
  <si>
    <t xml:space="preserve">Pre-tax Return</t>
  </si>
  <si>
    <t xml:space="preserve">SIMPLE DCF ($'S IN THOUSANDS)</t>
  </si>
  <si>
    <t xml:space="preserve">UNREGULATED PROJECT ANALYSIS</t>
  </si>
  <si>
    <t xml:space="preserve">TOTALS</t>
  </si>
  <si>
    <t xml:space="preserve">TAX LIFE (1=PROJ  0=TAX LIFE)</t>
  </si>
  <si>
    <t xml:space="preserve">TAX LIFE</t>
  </si>
  <si>
    <t xml:space="preserve">           FOR DISCUSSION ONLY</t>
  </si>
  <si>
    <t xml:space="preserve">  CONSTRUCTION &amp; ROW</t>
  </si>
  <si>
    <t xml:space="preserve">  OVERHEAD</t>
  </si>
  <si>
    <t xml:space="preserve">  CONTINGENCY</t>
  </si>
  <si>
    <t xml:space="preserve">  REIMBURSEMENT </t>
  </si>
  <si>
    <t xml:space="preserve">Future</t>
  </si>
  <si>
    <t xml:space="preserve">Tracker</t>
  </si>
  <si>
    <t xml:space="preserve">Residual</t>
  </si>
  <si>
    <t xml:space="preserve">CAPITAL REQUIREMENTS</t>
  </si>
  <si>
    <t xml:space="preserve">Capital Cost for future project</t>
  </si>
  <si>
    <t xml:space="preserve">LOAD FACTOR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ATES - COMMODITY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GAS PRICE</t>
  </si>
  <si>
    <t xml:space="preserve">FUEL EXPENSE</t>
  </si>
  <si>
    <t xml:space="preserve">COMPRESSOR VOLUMES USED (KW/D)</t>
  </si>
  <si>
    <t xml:space="preserve">ELECTRICITY PRICE</t>
  </si>
  <si>
    <t xml:space="preserve">EXPENSES:</t>
  </si>
  <si>
    <t xml:space="preserve">  ADMINSTRATIVE AND GENERAL</t>
  </si>
  <si>
    <t xml:space="preserve">  O&amp;M</t>
  </si>
  <si>
    <t xml:space="preserve">  INTEREST EXPENSE</t>
  </si>
  <si>
    <t xml:space="preserve">  NET FUEL EXPENSE</t>
  </si>
  <si>
    <t xml:space="preserve">  Residual Valu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INCOME TAX EXPENSE</t>
  </si>
  <si>
    <t xml:space="preserve">CASH FLOW</t>
  </si>
  <si>
    <t xml:space="preserve">NPV   @   </t>
  </si>
  <si>
    <t xml:space="preserve">GUESS  =  </t>
  </si>
  <si>
    <t xml:space="preserve">NET PRESENT VALUE</t>
  </si>
  <si>
    <t xml:space="preserve">Resubscription %</t>
  </si>
  <si>
    <t xml:space="preserve">NPV @</t>
  </si>
  <si>
    <t xml:space="preserve">Cash Out Flows</t>
  </si>
  <si>
    <t xml:space="preserve">PROJECT DESCRIPTION:</t>
  </si>
  <si>
    <t xml:space="preserve">Sun Devil Project - Sun Devil Project</t>
  </si>
  <si>
    <t xml:space="preserve">ASSUMPTIONS</t>
  </si>
  <si>
    <t xml:space="preserve">PROJECT CONTRACT TERM </t>
  </si>
  <si>
    <t xml:space="preserve">PROJECT LIFE (1-15)</t>
  </si>
  <si>
    <t xml:space="preserve">INSERVICE DATE</t>
  </si>
  <si>
    <t xml:space="preserve">INVESTMENT(000'S)</t>
  </si>
  <si>
    <t xml:space="preserve">Equity</t>
  </si>
  <si>
    <t xml:space="preserve">  REIMBURSEMENT (000'S)</t>
  </si>
  <si>
    <t xml:space="preserve">TOTAL INVESTMENT</t>
  </si>
  <si>
    <t xml:space="preserve">Incremental </t>
  </si>
  <si>
    <t xml:space="preserve">Design Rated HP</t>
  </si>
  <si>
    <t xml:space="preserve">Site Rated HP</t>
  </si>
  <si>
    <t xml:space="preserve">Required HP</t>
  </si>
  <si>
    <t xml:space="preserve">BTU/bhphr</t>
  </si>
  <si>
    <t xml:space="preserve">Fuel</t>
  </si>
  <si>
    <t xml:space="preserve">HP INSTALLED</t>
  </si>
  <si>
    <t xml:space="preserve">HP INSTALLED </t>
  </si>
  <si>
    <t xml:space="preserve">Incremental HP &amp; Fuel</t>
  </si>
  <si>
    <t xml:space="preserve">FUEL USAGE(MMBTU/day)</t>
  </si>
  <si>
    <t xml:space="preserve">KW/BHPHR</t>
  </si>
  <si>
    <t xml:space="preserve">FUEL USAGE(Kw/day)</t>
  </si>
  <si>
    <t xml:space="preserve">MILES OF PIPE</t>
  </si>
  <si>
    <t xml:space="preserve">BTU FACTOR</t>
  </si>
  <si>
    <t xml:space="preserve">O &amp; M ESCALATORS</t>
  </si>
  <si>
    <t xml:space="preserve">Economic Analysis DEPRECIATION</t>
  </si>
  <si>
    <t xml:space="preserve">BOOK DEPRECIATION</t>
  </si>
  <si>
    <t xml:space="preserve">INCOME TAX RATE</t>
  </si>
  <si>
    <t xml:space="preserve">AD VALOREM RATE</t>
  </si>
  <si>
    <t xml:space="preserve">Capital Average</t>
  </si>
  <si>
    <t xml:space="preserve">YEAR</t>
  </si>
  <si>
    <t xml:space="preserve">COMPRESSOR VOLUMES (MMMBTU/D) (100%)</t>
  </si>
  <si>
    <t xml:space="preserve">Unaccounted For Gas</t>
  </si>
  <si>
    <t xml:space="preserve">ELECTRIC RATE</t>
  </si>
  <si>
    <t xml:space="preserve">  ADMINISTRATIVE AND GENERAL EXPENSES</t>
  </si>
  <si>
    <t xml:space="preserve">  O&amp;M (CALCULATED =1,INPUT =2)</t>
  </si>
  <si>
    <t xml:space="preserve">  FUEL EXPENSE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Capital Recovery 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Years</t>
  </si>
  <si>
    <t xml:space="preserve">BEGINNING</t>
  </si>
  <si>
    <t xml:space="preserve">ENDING</t>
  </si>
  <si>
    <t xml:space="preserve">BALANCE</t>
  </si>
  <si>
    <t xml:space="preserve">PAID</t>
  </si>
  <si>
    <t xml:space="preserve">EARNINGS ANALYSIS (Model Inputs)</t>
  </si>
  <si>
    <t xml:space="preserve">Book Analysis</t>
  </si>
  <si>
    <t xml:space="preserve">Interest Rate</t>
  </si>
  <si>
    <t xml:space="preserve"> Investment </t>
  </si>
  <si>
    <t xml:space="preserve">Balance</t>
  </si>
  <si>
    <t xml:space="preserve">Cash Flow</t>
  </si>
  <si>
    <t xml:space="preserve">New Balance</t>
  </si>
  <si>
    <t xml:space="preserve">Interest Income</t>
  </si>
  <si>
    <t xml:space="preserve">Ending Balance</t>
  </si>
  <si>
    <t xml:space="preserve">Beginning Balance</t>
  </si>
  <si>
    <t xml:space="preserve">PAYMEN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Parameters</t>
  </si>
  <si>
    <t xml:space="preserve">Input Date</t>
  </si>
  <si>
    <t xml:space="preserve">K</t>
  </si>
  <si>
    <t xml:space="preserve">O</t>
  </si>
  <si>
    <t xml:space="preserve">S</t>
  </si>
  <si>
    <t xml:space="preserve">G</t>
  </si>
  <si>
    <t xml:space="preserve">Fwd Curve</t>
  </si>
  <si>
    <t xml:space="preserve">Price</t>
  </si>
  <si>
    <t xml:space="preserve">Nymex</t>
  </si>
  <si>
    <t xml:space="preserve">TWI</t>
  </si>
  <si>
    <t xml:space="preserve">NPV@10%</t>
  </si>
  <si>
    <t xml:space="preserve">NPV@RF</t>
  </si>
  <si>
    <t xml:space="preserve">NPV@RADR</t>
  </si>
  <si>
    <t xml:space="preserve">IRR</t>
  </si>
  <si>
    <t xml:space="preserve">Risk Function</t>
  </si>
  <si>
    <t xml:space="preserve">Expected Cash Flow</t>
  </si>
  <si>
    <t xml:space="preserve">TOTAL* ECTc</t>
  </si>
  <si>
    <t xml:space="preserve">@10%</t>
  </si>
  <si>
    <t xml:space="preserve">@Rf</t>
  </si>
  <si>
    <t xml:space="preserve">P5</t>
  </si>
  <si>
    <t xml:space="preserve">Expected U</t>
  </si>
  <si>
    <t xml:space="preserve">P10</t>
  </si>
  <si>
    <t xml:space="preserve">TVA</t>
  </si>
  <si>
    <t xml:space="preserve">Risk Free Rate</t>
  </si>
  <si>
    <t xml:space="preserve">P90</t>
  </si>
  <si>
    <t xml:space="preserve">IRR[E[CF]]</t>
  </si>
  <si>
    <t xml:space="preserve">P95</t>
  </si>
  <si>
    <t xml:space="preserve">Average Risk Free Rate</t>
  </si>
  <si>
    <t xml:space="preserve">Discount Factor @ Rf</t>
  </si>
  <si>
    <t xml:space="preserve">Mean</t>
  </si>
  <si>
    <t xml:space="preserve">Margin</t>
  </si>
  <si>
    <t xml:space="preserve">RADR</t>
  </si>
  <si>
    <t xml:space="preserve">Discount Factor @RADR</t>
  </si>
  <si>
    <t xml:space="preserve">RAROC</t>
  </si>
  <si>
    <t xml:space="preserve">E[NPV]@RF-E[NPV]@RADR</t>
  </si>
</sst>
</file>

<file path=xl/styles.xml><?xml version="1.0" encoding="utf-8"?>
<styleSheet xmlns="http://schemas.openxmlformats.org/spreadsheetml/2006/main">
  <numFmts count="53">
    <numFmt numFmtId="164" formatCode="General"/>
    <numFmt numFmtId="165" formatCode="_(\$* #,##0.00_);_(\$* \(#,##0.00\);_(\$* \-??_);_(@_)"/>
    <numFmt numFmtId="166" formatCode="_(\$* #,##0_);_(\$* \(#,##0\);_(\$* \-??_);_(@_)"/>
    <numFmt numFmtId="167" formatCode="[$-409]m/d/yyyy"/>
    <numFmt numFmtId="168" formatCode="0%"/>
    <numFmt numFmtId="169" formatCode="0.0%"/>
    <numFmt numFmtId="170" formatCode="General_)"/>
    <numFmt numFmtId="171" formatCode="0.00%"/>
    <numFmt numFmtId="172" formatCode="_(* #,##0.00_);_(* \(#,##0.00\);_(* \-??_);_(@_)"/>
    <numFmt numFmtId="173" formatCode="_(* #,##0_);_(* \(#,##0\);_(* \-??_);_(@_)"/>
    <numFmt numFmtId="174" formatCode="0.000"/>
    <numFmt numFmtId="175" formatCode="_(\$* #,##0.00000_);_(\$* \(#,##0.00000\);_(\$* \-??_);_(@_)"/>
    <numFmt numFmtId="176" formatCode="_(\$* #,##0.0000_);_(\$* \(#,##0.0000\);_(\$* \-??_);_(@_)"/>
    <numFmt numFmtId="177" formatCode="_(* #,##0_);_(* \(#,##0\);_(* \-_);_(@_)"/>
    <numFmt numFmtId="178" formatCode="mm/dd/yy"/>
    <numFmt numFmtId="179" formatCode="_(\$* #,##0.000_);_(\$* \(#,##0.000\);_(\$* \-??_);_(@_)"/>
    <numFmt numFmtId="180" formatCode="0.00"/>
    <numFmt numFmtId="181" formatCode="[$-409]mmm\-yy"/>
    <numFmt numFmtId="182" formatCode="0"/>
    <numFmt numFmtId="183" formatCode="0.0"/>
    <numFmt numFmtId="184" formatCode="0.0000%"/>
    <numFmt numFmtId="185" formatCode="0.000000"/>
    <numFmt numFmtId="186" formatCode="yyyy"/>
    <numFmt numFmtId="187" formatCode="\$#,##0.00_);&quot;($&quot;#,##0.00\)"/>
    <numFmt numFmtId="188" formatCode="\$#,##0_);[RED]&quot;($&quot;#,##0\)"/>
    <numFmt numFmtId="189" formatCode="\$#,##0.00_);[RED]&quot;($&quot;#,##0.00\)"/>
    <numFmt numFmtId="190" formatCode="[$-409]#,##0_);\(#,##0\)"/>
    <numFmt numFmtId="191" formatCode="_(\$* #,##0_);_(\$* \(#,##0\);_(\$* \-_);_(@_)"/>
    <numFmt numFmtId="192" formatCode="\$#,##0_);&quot;($&quot;#,##0\)"/>
    <numFmt numFmtId="193" formatCode="_(* #,##0.0000_);_(* \(#,##0.0000\);_(* \-_);_(@_)"/>
    <numFmt numFmtId="194" formatCode="_(* #,##0.0000_);_(* \(#,##0.0000\);_(* \-??_);_(@_)"/>
    <numFmt numFmtId="195" formatCode="_(* #,##0.000000_);_(* \(#,##0.000000\);_(* \-_);_(@_)"/>
    <numFmt numFmtId="196" formatCode="_(* #,##0.0000000_);_(* \(#,##0.0000000\);_(* \-_);_(@_)"/>
    <numFmt numFmtId="197" formatCode="\$#,##0.0000_);[RED]&quot;($&quot;#,##0.0000\)"/>
    <numFmt numFmtId="198" formatCode="_(\$* #,##0.0000_);_(\$* \(#,##0.0000\);_(\$* \-????_);_(@_)"/>
    <numFmt numFmtId="199" formatCode="_(* #,##0.0000_);_(* \(#,##0.0000\);_(* \-????_);_(@_)"/>
    <numFmt numFmtId="200" formatCode="_(* #,##0.00000_);_(* \(#,##0.00000\);_(* \-_);_(@_)"/>
    <numFmt numFmtId="201" formatCode="dd\-mmm\-yy_)"/>
    <numFmt numFmtId="202" formatCode="hh:mm\ AM/PM_)"/>
    <numFmt numFmtId="203" formatCode="\$#,##0.0000_);&quot;($&quot;#,##0.0000\)"/>
    <numFmt numFmtId="204" formatCode=";;;"/>
    <numFmt numFmtId="205" formatCode="0.0_)"/>
    <numFmt numFmtId="206" formatCode="#,##0.0_);\(#,##0.0\)"/>
    <numFmt numFmtId="207" formatCode="\$#,##0.000_);&quot;($&quot;#,##0.000\)"/>
    <numFmt numFmtId="208" formatCode="[$-409]#,##0.00_);\(#,##0.00\)"/>
    <numFmt numFmtId="209" formatCode="0_)"/>
    <numFmt numFmtId="210" formatCode="m/d"/>
    <numFmt numFmtId="211" formatCode="0.0000"/>
    <numFmt numFmtId="212" formatCode="#,##0.00"/>
    <numFmt numFmtId="213" formatCode="[$-409]d\-mmm\-yy"/>
    <numFmt numFmtId="214" formatCode="\$#,##0;&quot;-$&quot;#,##0"/>
    <numFmt numFmtId="215" formatCode="#,##0"/>
    <numFmt numFmtId="216" formatCode="#,##0.0000"/>
  </numFmts>
  <fonts count="43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b val="true"/>
      <sz val="10"/>
      <name val="Arial"/>
      <family val="0"/>
    </font>
    <font>
      <b val="true"/>
      <sz val="10"/>
      <color rgb="FF0000FF"/>
      <name val="Arial"/>
      <family val="2"/>
    </font>
    <font>
      <b val="true"/>
      <sz val="10"/>
      <color rgb="FF3333CC"/>
      <name val="Arial"/>
      <family val="2"/>
    </font>
    <font>
      <b val="true"/>
      <sz val="10"/>
      <color rgb="FFFF0000"/>
      <name val="Arial"/>
      <family val="2"/>
    </font>
    <font>
      <b val="true"/>
      <sz val="10"/>
      <color rgb="FF000000"/>
      <name val="MS Sans Serif"/>
      <family val="2"/>
    </font>
    <font>
      <sz val="8"/>
      <color rgb="FF000000"/>
      <name val="MS Sans Serif"/>
      <family val="2"/>
    </font>
    <font>
      <b val="true"/>
      <sz val="8"/>
      <color rgb="FF000000"/>
      <name val="MS Sans Serif"/>
      <family val="2"/>
    </font>
    <font>
      <b val="true"/>
      <sz val="11"/>
      <name val="Arial"/>
      <family val="2"/>
    </font>
    <font>
      <sz val="10"/>
      <name val="Arial"/>
      <family val="2"/>
    </font>
    <font>
      <u val="single"/>
      <sz val="10"/>
      <name val="Arial"/>
      <family val="2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10"/>
      <color rgb="FFFFFFFF"/>
      <name val="Arial"/>
      <family val="2"/>
    </font>
    <font>
      <b val="true"/>
      <sz val="14"/>
      <name val="Arial"/>
      <family val="2"/>
    </font>
    <font>
      <sz val="8"/>
      <name val="Arial"/>
      <family val="2"/>
    </font>
    <font>
      <b val="true"/>
      <u val="single"/>
      <sz val="10"/>
      <name val="Arial"/>
      <family val="2"/>
    </font>
    <font>
      <sz val="8"/>
      <name val="Arial"/>
      <family val="0"/>
    </font>
    <font>
      <b val="true"/>
      <sz val="8"/>
      <name val="Arial"/>
      <family val="2"/>
    </font>
    <font>
      <b val="true"/>
      <i val="true"/>
      <sz val="8"/>
      <color rgb="FF0000FF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sz val="8"/>
      <color rgb="FF0000FF"/>
      <name val="Arial"/>
      <family val="2"/>
    </font>
    <font>
      <b val="true"/>
      <sz val="8"/>
      <color rgb="FF3333CC"/>
      <name val="Arial"/>
      <family val="2"/>
    </font>
    <font>
      <sz val="8"/>
      <color rgb="FF000000"/>
      <name val="Arial"/>
      <family val="2"/>
    </font>
    <font>
      <sz val="8"/>
      <color rgb="FFFFFFFF"/>
      <name val="Arial"/>
      <family val="2"/>
    </font>
    <font>
      <sz val="8"/>
      <color rgb="FF000000"/>
      <name val="Century Schoolbook"/>
      <family val="1"/>
    </font>
    <font>
      <b val="true"/>
      <sz val="10"/>
      <color rgb="FF0000FF"/>
      <name val="Arial"/>
      <family val="0"/>
    </font>
    <font>
      <sz val="10"/>
      <color rgb="FF0000FF"/>
      <name val="Arial"/>
      <family val="2"/>
    </font>
    <font>
      <sz val="10"/>
      <color rgb="FF000000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sz val="12"/>
      <name val="Arial"/>
      <family val="0"/>
    </font>
    <font>
      <u val="single"/>
      <sz val="12"/>
      <name val="Arial"/>
      <family val="0"/>
    </font>
    <font>
      <b val="true"/>
      <sz val="12"/>
      <name val="Arial"/>
      <family val="0"/>
    </font>
    <font>
      <b val="true"/>
      <sz val="10"/>
      <color rgb="FF000000"/>
      <name val="Arial"/>
      <family val="2"/>
    </font>
    <font>
      <b val="true"/>
      <sz val="8"/>
      <color rgb="FF000000"/>
      <name val="Arial"/>
      <family val="2"/>
    </font>
    <font>
      <b val="true"/>
      <sz val="10"/>
      <name val="MS Sans Serif"/>
      <family val="0"/>
    </font>
    <font>
      <b val="true"/>
      <sz val="10"/>
      <name val="MS Sans Serif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  <fill>
      <patternFill patternType="solid">
        <fgColor rgb="FFFFFFFF"/>
        <bgColor rgb="FFFFFFCC"/>
      </patternFill>
    </fill>
    <fill>
      <patternFill patternType="solid">
        <fgColor rgb="FF000000"/>
        <bgColor rgb="FF003300"/>
      </patternFill>
    </fill>
  </fills>
  <borders count="30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 style="hair"/>
      <top/>
      <bottom style="thin"/>
      <diagonal/>
    </border>
    <border diagonalUp="false" diagonalDown="false">
      <left/>
      <right style="hair"/>
      <top style="thin"/>
      <bottom/>
      <diagonal/>
    </border>
    <border diagonalUp="false" diagonalDown="false">
      <left/>
      <right style="hair"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medium"/>
      <right style="thin"/>
      <top style="medium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false" applyProtection="false"/>
  </cellStyleXfs>
  <cellXfs count="418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6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71" fontId="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0" fontId="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7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4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5" fontId="0" fillId="0" borderId="2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0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6" fontId="0" fillId="0" borderId="1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0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0" fillId="3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0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88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91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7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1" fontId="13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1" fontId="1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02" fontId="1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2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9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9" fillId="0" borderId="1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4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2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0" fontId="19" fillId="0" borderId="12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0" fontId="19" fillId="0" borderId="1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19" fillId="2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9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0" fontId="19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0" fontId="1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6" fontId="25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26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0" fontId="19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68" fontId="25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0" fontId="2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0" fontId="2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5" fontId="25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25" fillId="2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2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8" fontId="2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2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9" fontId="19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9" fontId="19" fillId="2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28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8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0" fontId="2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3" fontId="2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4" fontId="2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3" fontId="2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6" fontId="19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5" fontId="2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3" fontId="22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6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8" fontId="26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8" fontId="19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19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2" fontId="19" fillId="3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4" fontId="19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3" fontId="28" fillId="2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203" fontId="28" fillId="2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3" fontId="1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3" fontId="28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1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2" fontId="1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7" fontId="1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0" fontId="1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2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6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9" fillId="3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8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1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9" fontId="1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22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9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1" fontId="1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22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1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19" fillId="4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4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7" fontId="30" fillId="5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9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22" fillId="0" borderId="9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9" fillId="0" borderId="19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19" fillId="5" borderId="4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8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2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19" fillId="0" borderId="2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8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2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19" fillId="0" borderId="21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0" fillId="0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8" fontId="0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21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21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1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210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3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3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6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7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2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2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3" fontId="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2" fontId="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6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1" fontId="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11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1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211" fontId="6" fillId="2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2" fontId="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6" fillId="2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2" fontId="3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74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6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2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32" fillId="0" borderId="9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32" fillId="0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8" fontId="32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11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212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3" fontId="1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3" fontId="3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3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0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6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6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2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2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2" fontId="1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4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0" fontId="34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70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6" fontId="3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1" fontId="3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6" fontId="35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0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0" fontId="3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7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7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87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0" fontId="3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7" fontId="37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87" fontId="3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0" fontId="3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92" fontId="0" fillId="3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92" fontId="3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0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1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13" fontId="41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1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4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11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9" fontId="4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5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5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2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2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0" fillId="0" borderId="2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11" fontId="0" fillId="0" borderId="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2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2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5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0" fillId="0" borderId="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3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0" fillId="0" borderId="5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6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6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5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0" fillId="0" borderId="8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1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0" fillId="0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1" xfId="17" applyFont="true" applyBorder="true" applyAlignment="true" applyProtection="true">
      <alignment horizontal="right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33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worksheet" Target="worksheets/sheet17.xml"/><Relationship Id="rId20" Type="http://schemas.openxmlformats.org/officeDocument/2006/relationships/externalLink" Target="externalLinks/externalLink1.xml"/><Relationship Id="rId21" Type="http://schemas.openxmlformats.org/officeDocument/2006/relationships/externalLink" Target="externalLinks/externalLink2.xml"/><Relationship Id="rId22" Type="http://schemas.openxmlformats.org/officeDocument/2006/relationships/externalLink" Target="externalLinks/externalLink3.xml"/><Relationship Id="rId23" Type="http://schemas.openxmlformats.org/officeDocument/2006/relationships/externalLink" Target="externalLinks/externalLink4.xml"/><Relationship Id="rId24" Type="http://schemas.openxmlformats.org/officeDocument/2006/relationships/externalLink" Target="externalLinks/externalLink5.xml"/><Relationship Id="rId25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MS Sans Serif"/>
              </a:rPr>
              <a:t>Cash Flow Summary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37903737882572"/>
          <c:y val="0.163942798774259"/>
          <c:w val="0.688185243195191"/>
          <c:h val="0.7208886618998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2]Total Cash flows'!$A$1042</c:f>
              <c:strCache>
                <c:ptCount val="1"/>
                <c:pt idx="0">
                  <c:v>Outflows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1506849315069</c:v>
                </c:pt>
                <c:pt idx="1">
                  <c:v>2.91780821917808</c:v>
                </c:pt>
                <c:pt idx="2">
                  <c:v>3.91780821917808</c:v>
                </c:pt>
                <c:pt idx="3">
                  <c:v>4.91780821917808</c:v>
                </c:pt>
                <c:pt idx="4">
                  <c:v>5.91780821917808</c:v>
                </c:pt>
                <c:pt idx="5">
                  <c:v>6.92054794520548</c:v>
                </c:pt>
                <c:pt idx="6">
                  <c:v>7.92054794520548</c:v>
                </c:pt>
                <c:pt idx="7">
                  <c:v>8.92054794520548</c:v>
                </c:pt>
                <c:pt idx="8">
                  <c:v>9.92054794520548</c:v>
                </c:pt>
                <c:pt idx="9">
                  <c:v>10.9232876712329</c:v>
                </c:pt>
              </c:strCache>
            </c:strRef>
          </c:cat>
          <c:val>
            <c:numRef>
              <c:f>'[2]Total Cash flows'!$B$1042</c:f>
              <c:numCache>
                <c:formatCode>General</c:formatCode>
                <c:ptCount val="1"/>
                <c:pt idx="0">
                  <c:v>-177021.439055359</c:v>
                </c:pt>
              </c:numCache>
            </c:numRef>
          </c:val>
        </c:ser>
        <c:ser>
          <c:idx val="1"/>
          <c:order val="1"/>
          <c:tx>
            <c:strRef>
              <c:f>'[2]Total Cash flows'!$A$1043</c:f>
              <c:strCache>
                <c:ptCount val="1"/>
                <c:pt idx="0">
                  <c:v>Fees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1506849315069</c:v>
                </c:pt>
                <c:pt idx="1">
                  <c:v>2.91780821917808</c:v>
                </c:pt>
                <c:pt idx="2">
                  <c:v>3.91780821917808</c:v>
                </c:pt>
                <c:pt idx="3">
                  <c:v>4.91780821917808</c:v>
                </c:pt>
                <c:pt idx="4">
                  <c:v>5.91780821917808</c:v>
                </c:pt>
                <c:pt idx="5">
                  <c:v>6.92054794520548</c:v>
                </c:pt>
                <c:pt idx="6">
                  <c:v>7.92054794520548</c:v>
                </c:pt>
                <c:pt idx="7">
                  <c:v>8.92054794520548</c:v>
                </c:pt>
                <c:pt idx="8">
                  <c:v>9.92054794520548</c:v>
                </c:pt>
                <c:pt idx="9">
                  <c:v>10.9232876712329</c:v>
                </c:pt>
              </c:strCache>
            </c:strRef>
          </c:cat>
          <c:val>
            <c:numRef>
              <c:f>'[2]Total Cash flows'!$B$1043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</c:ser>
        <c:ser>
          <c:idx val="2"/>
          <c:order val="2"/>
          <c:tx>
            <c:strRef>
              <c:f>'[2]Total Cash flows'!$A$1044</c:f>
              <c:strCache>
                <c:ptCount val="1"/>
                <c:pt idx="0">
                  <c:v>Ongoing</c:v>
                </c:pt>
              </c:strCache>
            </c:strRef>
          </c:tx>
          <c:spPr>
            <a:solidFill>
              <a:srgbClr val="969696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1506849315069</c:v>
                </c:pt>
                <c:pt idx="1">
                  <c:v>2.91780821917808</c:v>
                </c:pt>
                <c:pt idx="2">
                  <c:v>3.91780821917808</c:v>
                </c:pt>
                <c:pt idx="3">
                  <c:v>4.91780821917808</c:v>
                </c:pt>
                <c:pt idx="4">
                  <c:v>5.91780821917808</c:v>
                </c:pt>
                <c:pt idx="5">
                  <c:v>6.92054794520548</c:v>
                </c:pt>
                <c:pt idx="6">
                  <c:v>7.92054794520548</c:v>
                </c:pt>
                <c:pt idx="7">
                  <c:v>8.92054794520548</c:v>
                </c:pt>
                <c:pt idx="8">
                  <c:v>9.92054794520548</c:v>
                </c:pt>
                <c:pt idx="9">
                  <c:v>10.9232876712329</c:v>
                </c:pt>
              </c:strCache>
            </c:strRef>
          </c:cat>
          <c:val>
            <c:numRef>
              <c:f>'[2]Total Cash flows'!$B$1044:$K$104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[2]Total Cash flows'!$A$1045</c:f>
              <c:strCache>
                <c:ptCount val="1"/>
                <c:pt idx="0">
                  <c:v>Terminal Value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1506849315069</c:v>
                </c:pt>
                <c:pt idx="1">
                  <c:v>2.91780821917808</c:v>
                </c:pt>
                <c:pt idx="2">
                  <c:v>3.91780821917808</c:v>
                </c:pt>
                <c:pt idx="3">
                  <c:v>4.91780821917808</c:v>
                </c:pt>
                <c:pt idx="4">
                  <c:v>5.91780821917808</c:v>
                </c:pt>
                <c:pt idx="5">
                  <c:v>6.92054794520548</c:v>
                </c:pt>
                <c:pt idx="6">
                  <c:v>7.92054794520548</c:v>
                </c:pt>
                <c:pt idx="7">
                  <c:v>8.92054794520548</c:v>
                </c:pt>
                <c:pt idx="8">
                  <c:v>9.92054794520548</c:v>
                </c:pt>
                <c:pt idx="9">
                  <c:v>10.9232876712329</c:v>
                </c:pt>
              </c:strCache>
            </c:strRef>
          </c:cat>
          <c:val>
            <c:numRef>
              <c:f>'[2]Total Cash flows'!$B$1045:$K$1045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gapWidth val="20"/>
        <c:overlap val="100"/>
        <c:axId val="93141062"/>
        <c:axId val="93341227"/>
      </c:barChart>
      <c:lineChart>
        <c:grouping val="stacked"/>
        <c:varyColors val="0"/>
        <c:ser>
          <c:idx val="4"/>
          <c:order val="4"/>
          <c:tx>
            <c:strRef>
              <c:f>'[2]Total Cash flows'!$A$1039</c:f>
              <c:strCache>
                <c:ptCount val="1"/>
                <c:pt idx="0">
                  <c:v>Expected cumulative cash flows</c:v>
                </c:pt>
              </c:strCache>
            </c:strRef>
          </c:tx>
          <c:spPr>
            <a:solidFill>
              <a:srgbClr val="339933"/>
            </a:solidFill>
            <a:ln w="12600">
              <a:solidFill>
                <a:srgbClr val="339933"/>
              </a:solidFill>
              <a:round/>
            </a:ln>
          </c:spPr>
          <c:marker>
            <c:symbol val="x"/>
            <c:size val="5"/>
            <c:spPr>
              <a:solidFill>
                <a:srgbClr val="339933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1506849315069</c:v>
                </c:pt>
                <c:pt idx="1">
                  <c:v>2.91780821917808</c:v>
                </c:pt>
                <c:pt idx="2">
                  <c:v>3.91780821917808</c:v>
                </c:pt>
                <c:pt idx="3">
                  <c:v>4.91780821917808</c:v>
                </c:pt>
                <c:pt idx="4">
                  <c:v>5.91780821917808</c:v>
                </c:pt>
                <c:pt idx="5">
                  <c:v>6.92054794520548</c:v>
                </c:pt>
                <c:pt idx="6">
                  <c:v>7.92054794520548</c:v>
                </c:pt>
                <c:pt idx="7">
                  <c:v>8.92054794520548</c:v>
                </c:pt>
                <c:pt idx="8">
                  <c:v>9.92054794520548</c:v>
                </c:pt>
                <c:pt idx="9">
                  <c:v>10.9232876712329</c:v>
                </c:pt>
              </c:strCache>
            </c:strRef>
          </c:cat>
          <c:val>
            <c:numRef>
              <c:f>'[2]Total Cash flows'!$B$1039:$K$1039</c:f>
              <c:numCache>
                <c:formatCode>General</c:formatCode>
                <c:ptCount val="10"/>
                <c:pt idx="0">
                  <c:v>-177021.439055359</c:v>
                </c:pt>
                <c:pt idx="1">
                  <c:v>-168894.546002392</c:v>
                </c:pt>
                <c:pt idx="2">
                  <c:v>-123457.661123302</c:v>
                </c:pt>
                <c:pt idx="3">
                  <c:v>-77414.6239037834</c:v>
                </c:pt>
                <c:pt idx="4">
                  <c:v>-50833.623629275</c:v>
                </c:pt>
                <c:pt idx="5">
                  <c:v>-24375.7921091415</c:v>
                </c:pt>
                <c:pt idx="6">
                  <c:v>1308.04000129647</c:v>
                </c:pt>
                <c:pt idx="7">
                  <c:v>26552.1999149419</c:v>
                </c:pt>
                <c:pt idx="8">
                  <c:v>52650.3619326495</c:v>
                </c:pt>
                <c:pt idx="9">
                  <c:v>79245.8453882261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[2]Total Cash flows'!$A$1040</c:f>
              <c:strCache>
                <c:ptCount val="1"/>
                <c:pt idx="0">
                  <c:v>Cumulative P5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ff0000"/>
              </a:solidFill>
              <a:round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1506849315069</c:v>
                </c:pt>
                <c:pt idx="1">
                  <c:v>2.91780821917808</c:v>
                </c:pt>
                <c:pt idx="2">
                  <c:v>3.91780821917808</c:v>
                </c:pt>
                <c:pt idx="3">
                  <c:v>4.91780821917808</c:v>
                </c:pt>
                <c:pt idx="4">
                  <c:v>5.91780821917808</c:v>
                </c:pt>
                <c:pt idx="5">
                  <c:v>6.92054794520548</c:v>
                </c:pt>
                <c:pt idx="6">
                  <c:v>7.92054794520548</c:v>
                </c:pt>
                <c:pt idx="7">
                  <c:v>8.92054794520548</c:v>
                </c:pt>
                <c:pt idx="8">
                  <c:v>9.92054794520548</c:v>
                </c:pt>
                <c:pt idx="9">
                  <c:v>10.9232876712329</c:v>
                </c:pt>
              </c:strCache>
            </c:strRef>
          </c:cat>
          <c:val>
            <c:numRef>
              <c:f>'[2]Total Cash flows'!$B$1040:$K$1040</c:f>
              <c:numCache>
                <c:formatCode>General</c:formatCode>
                <c:ptCount val="10"/>
                <c:pt idx="0">
                  <c:v>-199747.045813143</c:v>
                </c:pt>
                <c:pt idx="1">
                  <c:v>-194623.082954917</c:v>
                </c:pt>
                <c:pt idx="2">
                  <c:v>-154734.11467161</c:v>
                </c:pt>
                <c:pt idx="3">
                  <c:v>-113675.877285481</c:v>
                </c:pt>
                <c:pt idx="4">
                  <c:v>-90797.5134152288</c:v>
                </c:pt>
                <c:pt idx="5">
                  <c:v>-67780.8719587928</c:v>
                </c:pt>
                <c:pt idx="6">
                  <c:v>-45211.3849079699</c:v>
                </c:pt>
                <c:pt idx="7">
                  <c:v>-22807.1113671809</c:v>
                </c:pt>
                <c:pt idx="8">
                  <c:v>558.693625149386</c:v>
                </c:pt>
                <c:pt idx="9">
                  <c:v>24564.3381962036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[2]Total Cash flows'!$A$1041</c:f>
              <c:strCache>
                <c:ptCount val="1"/>
                <c:pt idx="0">
                  <c:v>Cumulative P95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circ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otal Cash flows'!$B$1038:$K$1038</c:f>
              <c:strCache>
                <c:ptCount val="10"/>
                <c:pt idx="0">
                  <c:v>1.91506849315069</c:v>
                </c:pt>
                <c:pt idx="1">
                  <c:v>2.91780821917808</c:v>
                </c:pt>
                <c:pt idx="2">
                  <c:v>3.91780821917808</c:v>
                </c:pt>
                <c:pt idx="3">
                  <c:v>4.91780821917808</c:v>
                </c:pt>
                <c:pt idx="4">
                  <c:v>5.91780821917808</c:v>
                </c:pt>
                <c:pt idx="5">
                  <c:v>6.92054794520548</c:v>
                </c:pt>
                <c:pt idx="6">
                  <c:v>7.92054794520548</c:v>
                </c:pt>
                <c:pt idx="7">
                  <c:v>8.92054794520548</c:v>
                </c:pt>
                <c:pt idx="8">
                  <c:v>9.92054794520548</c:v>
                </c:pt>
                <c:pt idx="9">
                  <c:v>10.9232876712329</c:v>
                </c:pt>
              </c:strCache>
            </c:strRef>
          </c:cat>
          <c:val>
            <c:numRef>
              <c:f>'[2]Total Cash flows'!$B$1041:$K$1041</c:f>
              <c:numCache>
                <c:formatCode>General</c:formatCode>
                <c:ptCount val="10"/>
                <c:pt idx="0">
                  <c:v>-154055.448317147</c:v>
                </c:pt>
                <c:pt idx="1">
                  <c:v>-142602.765786799</c:v>
                </c:pt>
                <c:pt idx="2">
                  <c:v>-91629.4438775144</c:v>
                </c:pt>
                <c:pt idx="3">
                  <c:v>-40509.5300954806</c:v>
                </c:pt>
                <c:pt idx="4">
                  <c:v>-10264.6487435414</c:v>
                </c:pt>
                <c:pt idx="5">
                  <c:v>19598.3540604183</c:v>
                </c:pt>
                <c:pt idx="6">
                  <c:v>48363.9335223912</c:v>
                </c:pt>
                <c:pt idx="7">
                  <c:v>76418.2548474029</c:v>
                </c:pt>
                <c:pt idx="8">
                  <c:v>105220.174433787</c:v>
                </c:pt>
                <c:pt idx="9">
                  <c:v>134378.389048083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93141062"/>
        <c:axId val="93341227"/>
      </c:lineChart>
      <c:catAx>
        <c:axId val="9314106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MS Sans Serif"/>
                  </a:rPr>
                  <a:t>Years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93341227"/>
        <c:crossesAt val="0"/>
        <c:auto val="1"/>
        <c:lblAlgn val="ctr"/>
        <c:lblOffset val="100"/>
        <c:noMultiLvlLbl val="0"/>
      </c:catAx>
      <c:valAx>
        <c:axId val="93341227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93141062"/>
        <c:crossesAt val="1"/>
        <c:crossBetween val="midCat"/>
      </c:valAx>
      <c:spPr>
        <a:noFill/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11679295601744"/>
          <c:y val="0.232763023493361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MS Sans Serif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TW FORWARD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811794414735591"/>
          <c:y val="0.118996105581999"/>
          <c:w val="0.902703505644682"/>
          <c:h val="0.776143083802106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2</c:f>
              <c:strCach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strCache>
            </c:strRef>
          </c:cat>
          <c:val>
            <c:numRef>
              <c:f>forwcurv!$H$10:$H$35</c:f>
              <c:numCache>
                <c:formatCode>_(\$* #,##0.00_);_(\$* \(#,##0.00\);_(\$* \-??_);_(@_)</c:formatCode>
                <c:ptCount val="26"/>
                <c:pt idx="0">
                  <c:v>2.9902994035993</c:v>
                </c:pt>
                <c:pt idx="1">
                  <c:v>3.24737023156349</c:v>
                </c:pt>
                <c:pt idx="2">
                  <c:v>3.49765189382025</c:v>
                </c:pt>
                <c:pt idx="3">
                  <c:v>3.51148057467111</c:v>
                </c:pt>
                <c:pt idx="4">
                  <c:v>3.24633744717851</c:v>
                </c:pt>
                <c:pt idx="5">
                  <c:v>3.52884536013255</c:v>
                </c:pt>
                <c:pt idx="6">
                  <c:v>3.8794298955336</c:v>
                </c:pt>
                <c:pt idx="7">
                  <c:v>3.86835920879223</c:v>
                </c:pt>
                <c:pt idx="8">
                  <c:v>3.59140073853142</c:v>
                </c:pt>
                <c:pt idx="9">
                  <c:v>3.87711313932009</c:v>
                </c:pt>
                <c:pt idx="10">
                  <c:v>4.54566948003644</c:v>
                </c:pt>
                <c:pt idx="11">
                  <c:v>4.24273472143429</c:v>
                </c:pt>
                <c:pt idx="12">
                  <c:v>4.0649138676811</c:v>
                </c:pt>
                <c:pt idx="13">
                  <c:v>4.46376161737557</c:v>
                </c:pt>
                <c:pt idx="14">
                  <c:v>4.50738180974561</c:v>
                </c:pt>
                <c:pt idx="15">
                  <c:v>4.09111359872671</c:v>
                </c:pt>
                <c:pt idx="16">
                  <c:v>5.10266848685321</c:v>
                </c:pt>
                <c:pt idx="17">
                  <c:v>4.27268505347738</c:v>
                </c:pt>
                <c:pt idx="18">
                  <c:v>4.80884731341337</c:v>
                </c:pt>
                <c:pt idx="19">
                  <c:v>5.38478484597554</c:v>
                </c:pt>
                <c:pt idx="20">
                  <c:v>4.76458229353661</c:v>
                </c:pt>
                <c:pt idx="21">
                  <c:v>4.93027089462209</c:v>
                </c:pt>
                <c:pt idx="22">
                  <c:v>5.16949278373361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2</c:f>
              <c:strCach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strCache>
            </c:strRef>
          </c:cat>
          <c:val>
            <c:numRef>
              <c:f>forwcurv!$I$10:$I$35</c:f>
              <c:numCache>
                <c:formatCode>_(\$* #,##0.00_);_(\$* \(#,##0.00\);_(\$* \-??_);_(@_)</c:formatCode>
                <c:ptCount val="26"/>
                <c:pt idx="0">
                  <c:v>2.29343933061575</c:v>
                </c:pt>
                <c:pt idx="1">
                  <c:v>2.91443312210241</c:v>
                </c:pt>
                <c:pt idx="2">
                  <c:v>2.97664454568712</c:v>
                </c:pt>
                <c:pt idx="3">
                  <c:v>3.04113151850403</c:v>
                </c:pt>
                <c:pt idx="4">
                  <c:v>2.69640344028852</c:v>
                </c:pt>
                <c:pt idx="5">
                  <c:v>2.9781917116109</c:v>
                </c:pt>
                <c:pt idx="6">
                  <c:v>3.48467203526386</c:v>
                </c:pt>
                <c:pt idx="7">
                  <c:v>3.43222530284295</c:v>
                </c:pt>
                <c:pt idx="8">
                  <c:v>3.12588305820205</c:v>
                </c:pt>
                <c:pt idx="9">
                  <c:v>3.35031902573249</c:v>
                </c:pt>
                <c:pt idx="10">
                  <c:v>4.05701285308471</c:v>
                </c:pt>
                <c:pt idx="11">
                  <c:v>3.89474918381681</c:v>
                </c:pt>
                <c:pt idx="12">
                  <c:v>3.41961858585167</c:v>
                </c:pt>
                <c:pt idx="13">
                  <c:v>3.83845882059172</c:v>
                </c:pt>
                <c:pt idx="14">
                  <c:v>3.92662826751271</c:v>
                </c:pt>
                <c:pt idx="15">
                  <c:v>3.72851262648367</c:v>
                </c:pt>
                <c:pt idx="16">
                  <c:v>4.7222420014505</c:v>
                </c:pt>
                <c:pt idx="17">
                  <c:v>3.74470824221421</c:v>
                </c:pt>
                <c:pt idx="18">
                  <c:v>4.20873989983017</c:v>
                </c:pt>
                <c:pt idx="19">
                  <c:v>4.88454543738673</c:v>
                </c:pt>
                <c:pt idx="20">
                  <c:v>4.33378260297282</c:v>
                </c:pt>
                <c:pt idx="21">
                  <c:v>4.53156116587336</c:v>
                </c:pt>
                <c:pt idx="22">
                  <c:v>4.78994202113842</c:v>
                </c:pt>
                <c:pt idx="23">
                  <c:v>4.78994202113842</c:v>
                </c:pt>
                <c:pt idx="24">
                  <c:v>4.78994202113842</c:v>
                </c:pt>
                <c:pt idx="25">
                  <c:v>4.78994202113842</c:v>
                </c:pt>
              </c:numCache>
            </c:numRef>
          </c:val>
          <c:smooth val="1"/>
        </c:ser>
        <c:hiLowLines>
          <c:spPr>
            <a:ln w="0">
              <a:noFill/>
            </a:ln>
          </c:spPr>
        </c:hiLowLines>
        <c:marker val="0"/>
        <c:axId val="74323896"/>
        <c:axId val="37284042"/>
      </c:lineChart>
      <c:catAx>
        <c:axId val="7432389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YEAR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7284042"/>
        <c:crossesAt val="0"/>
        <c:auto val="1"/>
        <c:lblAlgn val="ctr"/>
        <c:lblOffset val="100"/>
        <c:noMultiLvlLbl val="0"/>
      </c:catAx>
      <c:valAx>
        <c:axId val="3728404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PRIC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.00_);_(\$* \(#,##0.0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4323896"/>
        <c:crossesAt val="1"/>
        <c:crossBetween val="midCat"/>
        <c:majorUnit val="0.25"/>
      </c:valAx>
      <c:spPr>
        <a:noFill/>
        <a:ln w="12600">
          <a:noFill/>
        </a:ln>
      </c:spPr>
    </c:plotArea>
    <c:legend>
      <c:legendPos val="r"/>
      <c:layout>
        <c:manualLayout>
          <c:xMode val="edge"/>
          <c:yMode val="edge"/>
          <c:x val="0.0294117647058824"/>
          <c:y val="0.935237271022645"/>
          <c:w val="0.605243612596554"/>
          <c:h val="0.040675032453483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</xdr:col>
      <xdr:colOff>0</xdr:colOff>
      <xdr:row>16</xdr:row>
      <xdr:rowOff>123840</xdr:rowOff>
    </xdr:from>
    <xdr:to>
      <xdr:col>8</xdr:col>
      <xdr:colOff>30600</xdr:colOff>
      <xdr:row>34</xdr:row>
      <xdr:rowOff>9360</xdr:rowOff>
    </xdr:to>
    <xdr:graphicFrame>
      <xdr:nvGraphicFramePr>
        <xdr:cNvPr id="0" name="Chart 4"/>
        <xdr:cNvGraphicFramePr/>
      </xdr:nvGraphicFramePr>
      <xdr:xfrm>
        <a:off x="240840" y="2714760"/>
        <a:ext cx="8503920" cy="28191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9</xdr:col>
      <xdr:colOff>269280</xdr:colOff>
      <xdr:row>6</xdr:row>
      <xdr:rowOff>9360</xdr:rowOff>
    </xdr:from>
    <xdr:to>
      <xdr:col>17</xdr:col>
      <xdr:colOff>10440</xdr:colOff>
      <xdr:row>36</xdr:row>
      <xdr:rowOff>142920</xdr:rowOff>
    </xdr:to>
    <xdr:graphicFrame>
      <xdr:nvGraphicFramePr>
        <xdr:cNvPr id="1" name="Chart 2"/>
        <xdr:cNvGraphicFramePr/>
      </xdr:nvGraphicFramePr>
      <xdr:xfrm>
        <a:off x="6174720" y="981000"/>
        <a:ext cx="4846680" cy="4991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20graph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data1rev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xls/data1int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xls/DATA1FUEL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A2">
            <v>-177021.510097015</v>
          </cell>
          <cell r="B2">
            <v>5606.70172705126</v>
          </cell>
          <cell r="C2">
            <v>44730.7202072129</v>
          </cell>
          <cell r="D2">
            <v>48629.5543487442</v>
          </cell>
          <cell r="E2">
            <v>26581.0117280279</v>
          </cell>
          <cell r="F2">
            <v>26457.8421649099</v>
          </cell>
          <cell r="G2">
            <v>25683.8417441714</v>
          </cell>
          <cell r="H2">
            <v>25244.1686983842</v>
          </cell>
          <cell r="I2">
            <v>26098.1704698213</v>
          </cell>
          <cell r="J2">
            <v>26595.4914668331</v>
          </cell>
          <cell r="K2">
            <v>27165.1658083205</v>
          </cell>
          <cell r="L2">
            <v>27839.4695255843</v>
          </cell>
          <cell r="M2">
            <v>28552.3971675199</v>
          </cell>
          <cell r="N2">
            <v>29002.1082318265</v>
          </cell>
          <cell r="O2">
            <v>37539.6902037729</v>
          </cell>
          <cell r="P2">
            <v>45785.6672590109</v>
          </cell>
          <cell r="Q2">
            <v>35640.7072632291</v>
          </cell>
          <cell r="R2">
            <v>25078.3850677617</v>
          </cell>
          <cell r="S2">
            <v>24857.7202156164</v>
          </cell>
          <cell r="T2">
            <v>24612.0515395012</v>
          </cell>
          <cell r="U2">
            <v>46598.0908384367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2">
          <cell r="CO2">
            <v>885107.550485076</v>
          </cell>
        </row>
        <row r="3">
          <cell r="A3">
            <v>-159496.881539359</v>
          </cell>
          <cell r="B3">
            <v>9026.54037764254</v>
          </cell>
          <cell r="C3">
            <v>38793.7994144554</v>
          </cell>
          <cell r="D3">
            <v>41916.2823325571</v>
          </cell>
          <cell r="E3">
            <v>23755.6458028955</v>
          </cell>
          <cell r="F3">
            <v>23831.9777574036</v>
          </cell>
          <cell r="G3">
            <v>23307.3825270509</v>
          </cell>
          <cell r="H3">
            <v>23077.1403129096</v>
          </cell>
          <cell r="I3">
            <v>24013.1943630877</v>
          </cell>
          <cell r="J3">
            <v>24619.2664917044</v>
          </cell>
          <cell r="K3">
            <v>25292.1605290251</v>
          </cell>
          <cell r="L3">
            <v>26057.6107336041</v>
          </cell>
          <cell r="M3">
            <v>26858.2895073073</v>
          </cell>
          <cell r="N3">
            <v>27414.7811074928</v>
          </cell>
          <cell r="O3">
            <v>35258.7755349684</v>
          </cell>
          <cell r="P3">
            <v>42779.2692872917</v>
          </cell>
          <cell r="Q3">
            <v>33675.866177615</v>
          </cell>
          <cell r="R3">
            <v>24179.6974664033</v>
          </cell>
          <cell r="S3">
            <v>24006.2553705145</v>
          </cell>
          <cell r="T3">
            <v>23807.860320808</v>
          </cell>
          <cell r="U3">
            <v>43645.653009832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3">
          <cell r="CO3">
            <v>797484.407696797</v>
          </cell>
        </row>
        <row r="4">
          <cell r="A4">
            <v>-179359.258598852</v>
          </cell>
          <cell r="B4">
            <v>7759.97981176758</v>
          </cell>
          <cell r="C4">
            <v>46458.9119530697</v>
          </cell>
          <cell r="D4">
            <v>45314.2078061214</v>
          </cell>
          <cell r="E4">
            <v>26957.909585628</v>
          </cell>
          <cell r="F4">
            <v>26808.1269406745</v>
          </cell>
          <cell r="G4">
            <v>26000.8563933676</v>
          </cell>
          <cell r="H4">
            <v>25533.2457161887</v>
          </cell>
          <cell r="I4">
            <v>26376.3018866356</v>
          </cell>
          <cell r="J4">
            <v>26859.1157119746</v>
          </cell>
          <cell r="K4">
            <v>27415.0207636596</v>
          </cell>
          <cell r="L4">
            <v>28077.1657316826</v>
          </cell>
          <cell r="M4">
            <v>28778.387557649</v>
          </cell>
          <cell r="N4">
            <v>29213.8543235984</v>
          </cell>
          <cell r="O4">
            <v>37843.9594116635</v>
          </cell>
          <cell r="P4">
            <v>46186.7144099499</v>
          </cell>
          <cell r="Q4">
            <v>35902.8129215106</v>
          </cell>
          <cell r="R4">
            <v>25198.2680990502</v>
          </cell>
          <cell r="S4">
            <v>24971.3038307816</v>
          </cell>
          <cell r="T4">
            <v>24719.3289525719</v>
          </cell>
          <cell r="U4">
            <v>46991.9398200498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4">
          <cell r="CO4">
            <v>896796.292994259</v>
          </cell>
        </row>
        <row r="5">
          <cell r="A5">
            <v>-191001.742298967</v>
          </cell>
          <cell r="B5">
            <v>6918.49371276071</v>
          </cell>
          <cell r="C5">
            <v>46862.2924233694</v>
          </cell>
          <cell r="D5">
            <v>51583.4898335777</v>
          </cell>
          <cell r="E5">
            <v>28834.9409088306</v>
          </cell>
          <cell r="F5">
            <v>28552.6194680069</v>
          </cell>
          <cell r="G5">
            <v>27579.6566291776</v>
          </cell>
          <cell r="H5">
            <v>26972.9106182192</v>
          </cell>
          <cell r="I5">
            <v>27761.4553726515</v>
          </cell>
          <cell r="J5">
            <v>28172.0204040771</v>
          </cell>
          <cell r="K5">
            <v>28659.3514701668</v>
          </cell>
          <cell r="L5">
            <v>29260.9432864128</v>
          </cell>
          <cell r="M5">
            <v>29903.867664424</v>
          </cell>
          <cell r="N5">
            <v>30268.3948013612</v>
          </cell>
          <cell r="O5">
            <v>39359.2846446942</v>
          </cell>
          <cell r="P5">
            <v>48184.0143393975</v>
          </cell>
          <cell r="Q5">
            <v>37208.1547287459</v>
          </cell>
          <cell r="R5">
            <v>25795.3110386985</v>
          </cell>
          <cell r="S5">
            <v>25536.9743411552</v>
          </cell>
          <cell r="T5">
            <v>25253.5932380947</v>
          </cell>
          <cell r="U5">
            <v>48953.3913385256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5">
          <cell r="CO5">
            <v>955008.711494833</v>
          </cell>
        </row>
        <row r="6">
          <cell r="A6">
            <v>-153427.923584085</v>
          </cell>
          <cell r="B6">
            <v>7215.12945752851</v>
          </cell>
          <cell r="C6">
            <v>44640.6205845264</v>
          </cell>
          <cell r="D6">
            <v>42703.1158663938</v>
          </cell>
          <cell r="E6">
            <v>22777.1927103532</v>
          </cell>
          <cell r="F6">
            <v>22922.6140791391</v>
          </cell>
          <cell r="G6">
            <v>22484.3904149112</v>
          </cell>
          <cell r="H6">
            <v>22326.6762379613</v>
          </cell>
          <cell r="I6">
            <v>23291.145830767</v>
          </cell>
          <cell r="J6">
            <v>23934.8795875963</v>
          </cell>
          <cell r="K6">
            <v>24643.5196603953</v>
          </cell>
          <cell r="L6">
            <v>25440.5348249657</v>
          </cell>
          <cell r="M6">
            <v>26271.6027123368</v>
          </cell>
          <cell r="N6">
            <v>26865.073503297</v>
          </cell>
          <cell r="O6">
            <v>34468.8714762889</v>
          </cell>
          <cell r="P6">
            <v>41738.1229470335</v>
          </cell>
          <cell r="Q6">
            <v>32995.4216307787</v>
          </cell>
          <cell r="R6">
            <v>23868.4727662834</v>
          </cell>
          <cell r="S6">
            <v>23711.3843934597</v>
          </cell>
          <cell r="T6">
            <v>23529.3606836721</v>
          </cell>
          <cell r="U6">
            <v>42623.1936185578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6">
          <cell r="CO6">
            <v>767139.617920423</v>
          </cell>
        </row>
        <row r="7">
          <cell r="A7">
            <v>-198309.352652727</v>
          </cell>
          <cell r="B7">
            <v>8329.28125016246</v>
          </cell>
          <cell r="C7">
            <v>48601.6120523387</v>
          </cell>
          <cell r="D7">
            <v>51816.3854290998</v>
          </cell>
          <cell r="E7">
            <v>30013.0927435317</v>
          </cell>
          <cell r="F7">
            <v>29647.5809885168</v>
          </cell>
          <cell r="G7">
            <v>28570.618458878</v>
          </cell>
          <cell r="H7">
            <v>27876.5417002981</v>
          </cell>
          <cell r="I7">
            <v>28630.8714024854</v>
          </cell>
          <cell r="J7">
            <v>28996.0882034085</v>
          </cell>
          <cell r="K7">
            <v>29440.3775972882</v>
          </cell>
          <cell r="L7">
            <v>30003.9621592164</v>
          </cell>
          <cell r="M7">
            <v>30610.2951152212</v>
          </cell>
          <cell r="N7">
            <v>30930.2957421099</v>
          </cell>
          <cell r="O7">
            <v>40310.4052687327</v>
          </cell>
          <cell r="P7">
            <v>49437.6548872343</v>
          </cell>
          <cell r="Q7">
            <v>38027.4755499255</v>
          </cell>
          <cell r="R7">
            <v>26170.055576015</v>
          </cell>
          <cell r="S7">
            <v>25892.0274195961</v>
          </cell>
          <cell r="T7">
            <v>25588.9336452702</v>
          </cell>
          <cell r="U7">
            <v>50184.5309985855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7">
          <cell r="CO7">
            <v>991546.763263633</v>
          </cell>
        </row>
        <row r="8">
          <cell r="A8">
            <v>-195358.561987548</v>
          </cell>
          <cell r="B8">
            <v>12408.3613472658</v>
          </cell>
          <cell r="C8">
            <v>48880.2826660686</v>
          </cell>
          <cell r="D8">
            <v>45728.0982960742</v>
          </cell>
          <cell r="E8">
            <v>29537.3586433674</v>
          </cell>
          <cell r="F8">
            <v>29205.4388822689</v>
          </cell>
          <cell r="G8">
            <v>28170.4711090508</v>
          </cell>
          <cell r="H8">
            <v>27511.6582387173</v>
          </cell>
          <cell r="I8">
            <v>28279.8038741421</v>
          </cell>
          <cell r="J8">
            <v>28663.3321515631</v>
          </cell>
          <cell r="K8">
            <v>29125.0016407713</v>
          </cell>
          <cell r="L8">
            <v>29703.933415512</v>
          </cell>
          <cell r="M8">
            <v>30325.0418755811</v>
          </cell>
          <cell r="N8">
            <v>30663.0221707667</v>
          </cell>
          <cell r="O8">
            <v>39926.3456756501</v>
          </cell>
          <cell r="P8">
            <v>48931.4386760563</v>
          </cell>
          <cell r="Q8">
            <v>37696.6363133099</v>
          </cell>
          <cell r="R8">
            <v>26018.7348803281</v>
          </cell>
          <cell r="S8">
            <v>25748.6580746546</v>
          </cell>
          <cell r="T8">
            <v>25453.5242165721</v>
          </cell>
          <cell r="U8">
            <v>49687.4005769332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8">
          <cell r="CO8">
            <v>976792.809937742</v>
          </cell>
        </row>
        <row r="9">
          <cell r="A9">
            <v>-192769.498637771</v>
          </cell>
          <cell r="B9">
            <v>8482.83849267775</v>
          </cell>
          <cell r="C9">
            <v>47133.4831320164</v>
          </cell>
          <cell r="D9">
            <v>45339.3278357813</v>
          </cell>
          <cell r="E9">
            <v>29119.9431562199</v>
          </cell>
          <cell r="F9">
            <v>28817.4974616225</v>
          </cell>
          <cell r="G9">
            <v>27819.3764515496</v>
          </cell>
          <cell r="H9">
            <v>27191.5045902504</v>
          </cell>
          <cell r="I9">
            <v>27971.7725110039</v>
          </cell>
          <cell r="J9">
            <v>28371.3675237717</v>
          </cell>
          <cell r="K9">
            <v>28848.2865419829</v>
          </cell>
          <cell r="L9">
            <v>29440.6841673115</v>
          </cell>
          <cell r="M9">
            <v>30074.7568530368</v>
          </cell>
          <cell r="N9">
            <v>30428.5127505984</v>
          </cell>
          <cell r="O9">
            <v>39589.3666319265</v>
          </cell>
          <cell r="P9">
            <v>48487.2777754235</v>
          </cell>
          <cell r="Q9">
            <v>37406.3535249379</v>
          </cell>
          <cell r="R9">
            <v>25885.9640701553</v>
          </cell>
          <cell r="S9">
            <v>25622.8638863885</v>
          </cell>
          <cell r="T9">
            <v>25334.7141656954</v>
          </cell>
          <cell r="U9">
            <v>49251.211670024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9">
          <cell r="CO9">
            <v>963847.493188856</v>
          </cell>
        </row>
        <row r="10">
          <cell r="A10">
            <v>-195169.224841414</v>
          </cell>
          <cell r="B10">
            <v>6891.69694208435</v>
          </cell>
          <cell r="C10">
            <v>48057.2922245647</v>
          </cell>
          <cell r="D10">
            <v>49437.5524335171</v>
          </cell>
          <cell r="E10">
            <v>29506.8332191457</v>
          </cell>
          <cell r="F10">
            <v>29177.0688845017</v>
          </cell>
          <cell r="G10">
            <v>28144.7957000347</v>
          </cell>
          <cell r="H10">
            <v>27488.2455330643</v>
          </cell>
          <cell r="I10">
            <v>28257.2776662682</v>
          </cell>
          <cell r="J10">
            <v>28641.9808974878</v>
          </cell>
          <cell r="K10">
            <v>29104.7655785286</v>
          </cell>
          <cell r="L10">
            <v>29684.682105427</v>
          </cell>
          <cell r="M10">
            <v>30306.7386340275</v>
          </cell>
          <cell r="N10">
            <v>30645.8725925766</v>
          </cell>
          <cell r="O10">
            <v>39901.7025357087</v>
          </cell>
          <cell r="P10">
            <v>48898.9573706617</v>
          </cell>
          <cell r="Q10">
            <v>37675.4080514649</v>
          </cell>
          <cell r="R10">
            <v>26009.025405166</v>
          </cell>
          <cell r="S10">
            <v>25739.4587970053</v>
          </cell>
          <cell r="T10">
            <v>25444.8356860397</v>
          </cell>
          <cell r="U10">
            <v>49655.5022601857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0">
          <cell r="CO10">
            <v>975846.124207072</v>
          </cell>
        </row>
        <row r="11">
          <cell r="A11">
            <v>-163420.111241668</v>
          </cell>
          <cell r="B11">
            <v>6190.63343841428</v>
          </cell>
          <cell r="C11">
            <v>44009.6473153273</v>
          </cell>
          <cell r="D11">
            <v>48137.4618202655</v>
          </cell>
          <cell r="E11">
            <v>24388.1590388195</v>
          </cell>
          <cell r="F11">
            <v>24419.828689814</v>
          </cell>
          <cell r="G11">
            <v>23839.3992460504</v>
          </cell>
          <cell r="H11">
            <v>23562.2718579046</v>
          </cell>
          <cell r="I11">
            <v>24479.9569060785</v>
          </cell>
          <cell r="J11">
            <v>25061.6829740488</v>
          </cell>
          <cell r="K11">
            <v>25711.4692704421</v>
          </cell>
          <cell r="L11">
            <v>26456.5145571582</v>
          </cell>
          <cell r="M11">
            <v>27237.5485295221</v>
          </cell>
          <cell r="N11">
            <v>27770.1352253262</v>
          </cell>
          <cell r="O11">
            <v>35769.4027444207</v>
          </cell>
          <cell r="P11">
            <v>43452.3100756202</v>
          </cell>
          <cell r="Q11">
            <v>34115.7341543904</v>
          </cell>
          <cell r="R11">
            <v>24380.8862036794</v>
          </cell>
          <cell r="S11">
            <v>24196.8723733106</v>
          </cell>
          <cell r="T11">
            <v>23987.8942008491</v>
          </cell>
          <cell r="U11">
            <v>44306.6137683033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1">
          <cell r="CO11">
            <v>817100.556208338</v>
          </cell>
        </row>
        <row r="12">
          <cell r="A12">
            <v>-185663.75560495</v>
          </cell>
          <cell r="B12">
            <v>10660.8741954515</v>
          </cell>
          <cell r="C12">
            <v>47929.2726743191</v>
          </cell>
          <cell r="D12">
            <v>47491.297502778</v>
          </cell>
          <cell r="E12">
            <v>27974.3368929185</v>
          </cell>
          <cell r="F12">
            <v>27752.7834417284</v>
          </cell>
          <cell r="G12">
            <v>26855.7892080721</v>
          </cell>
          <cell r="H12">
            <v>26312.8356472055</v>
          </cell>
          <cell r="I12">
            <v>27126.3734547398</v>
          </cell>
          <cell r="J12">
            <v>27570.0639867461</v>
          </cell>
          <cell r="K12">
            <v>28088.8356828673</v>
          </cell>
          <cell r="L12">
            <v>28718.1906402775</v>
          </cell>
          <cell r="M12">
            <v>29387.8439370911</v>
          </cell>
          <cell r="N12">
            <v>29784.8963328562</v>
          </cell>
          <cell r="O12">
            <v>38664.5200103279</v>
          </cell>
          <cell r="P12">
            <v>47268.2681187481</v>
          </cell>
          <cell r="Q12">
            <v>36609.6658343104</v>
          </cell>
          <cell r="R12">
            <v>25521.5715729892</v>
          </cell>
          <cell r="S12">
            <v>25277.618886138</v>
          </cell>
          <cell r="T12">
            <v>25008.6372887742</v>
          </cell>
          <cell r="U12">
            <v>48054.081330775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2">
          <cell r="CO12">
            <v>928318.778024749</v>
          </cell>
        </row>
        <row r="13">
          <cell r="A13">
            <v>-185137.366893846</v>
          </cell>
          <cell r="B13">
            <v>11189.7640532442</v>
          </cell>
          <cell r="C13">
            <v>46439.4470067858</v>
          </cell>
          <cell r="D13">
            <v>50033.9173331511</v>
          </cell>
          <cell r="E13">
            <v>27889.4711439623</v>
          </cell>
          <cell r="F13">
            <v>27673.9101362854</v>
          </cell>
          <cell r="G13">
            <v>26784.4073068709</v>
          </cell>
          <cell r="H13">
            <v>26247.7444371405</v>
          </cell>
          <cell r="I13">
            <v>27063.7468557283</v>
          </cell>
          <cell r="J13">
            <v>27510.7039544302</v>
          </cell>
          <cell r="K13">
            <v>28032.5760690548</v>
          </cell>
          <cell r="L13">
            <v>28664.6688010102</v>
          </cell>
          <cell r="M13">
            <v>29336.9578857948</v>
          </cell>
          <cell r="N13">
            <v>29737.2176573094</v>
          </cell>
          <cell r="O13">
            <v>38596.0079885923</v>
          </cell>
          <cell r="P13">
            <v>47177.9646953007</v>
          </cell>
          <cell r="Q13">
            <v>36550.647740821</v>
          </cell>
          <cell r="R13">
            <v>25494.5776195021</v>
          </cell>
          <cell r="S13">
            <v>25252.0433664694</v>
          </cell>
          <cell r="T13">
            <v>24984.4817309149</v>
          </cell>
          <cell r="U13">
            <v>47965.398712590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3">
          <cell r="CO13">
            <v>925686.834469229</v>
          </cell>
        </row>
        <row r="14">
          <cell r="A14">
            <v>-200364.001677648</v>
          </cell>
          <cell r="B14">
            <v>6327.0771689898</v>
          </cell>
          <cell r="C14">
            <v>52340.4826794846</v>
          </cell>
          <cell r="D14">
            <v>49819.6593582166</v>
          </cell>
          <cell r="E14">
            <v>30344.3485715238</v>
          </cell>
          <cell r="F14">
            <v>29955.4465576332</v>
          </cell>
          <cell r="G14">
            <v>28849.2428871882</v>
          </cell>
          <cell r="H14">
            <v>28130.6117220702</v>
          </cell>
          <cell r="I14">
            <v>28875.321326807</v>
          </cell>
          <cell r="J14">
            <v>29227.7877629635</v>
          </cell>
          <cell r="K14">
            <v>29659.975317041</v>
          </cell>
          <cell r="L14">
            <v>30212.873544553</v>
          </cell>
          <cell r="M14">
            <v>30808.9182495556</v>
          </cell>
          <cell r="N14">
            <v>31116.3995512442</v>
          </cell>
          <cell r="O14">
            <v>40577.827718502</v>
          </cell>
          <cell r="P14">
            <v>49790.1355484246</v>
          </cell>
          <cell r="Q14">
            <v>38257.8404222765</v>
          </cell>
          <cell r="R14">
            <v>26275.4208679392</v>
          </cell>
          <cell r="S14">
            <v>25991.8561496596</v>
          </cell>
          <cell r="T14">
            <v>25683.2198492774</v>
          </cell>
          <cell r="U14">
            <v>50530.6851830079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4">
          <cell r="CO14">
            <v>1001820.00838824</v>
          </cell>
        </row>
        <row r="15">
          <cell r="A15">
            <v>-191479.725403201</v>
          </cell>
          <cell r="B15">
            <v>8036.31173890358</v>
          </cell>
          <cell r="C15">
            <v>48775.6051555976</v>
          </cell>
          <cell r="D15">
            <v>50194.3736418476</v>
          </cell>
          <cell r="E15">
            <v>28912.0025806973</v>
          </cell>
          <cell r="F15">
            <v>28624.2397489541</v>
          </cell>
          <cell r="G15">
            <v>27644.4743997769</v>
          </cell>
          <cell r="H15">
            <v>27032.016176505</v>
          </cell>
          <cell r="I15">
            <v>27818.3229603709</v>
          </cell>
          <cell r="J15">
            <v>28225.9218117542</v>
          </cell>
          <cell r="K15">
            <v>28710.4375673529</v>
          </cell>
          <cell r="L15">
            <v>29309.5433690848</v>
          </cell>
          <cell r="M15">
            <v>29950.0743406837</v>
          </cell>
          <cell r="N15">
            <v>30311.6890454491</v>
          </cell>
          <cell r="O15">
            <v>39421.4964439516</v>
          </cell>
          <cell r="P15">
            <v>48266.0136485616</v>
          </cell>
          <cell r="Q15">
            <v>37261.745641577</v>
          </cell>
          <cell r="R15">
            <v>25819.8226845815</v>
          </cell>
          <cell r="S15">
            <v>25560.1979894322</v>
          </cell>
          <cell r="T15">
            <v>25275.5275012858</v>
          </cell>
          <cell r="U15">
            <v>49033.9188882953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5">
          <cell r="CO15">
            <v>957398.627016005</v>
          </cell>
        </row>
        <row r="16">
          <cell r="A16">
            <v>-157213.707587888</v>
          </cell>
          <cell r="B16">
            <v>6640.62731869842</v>
          </cell>
          <cell r="C16">
            <v>39706.1657031434</v>
          </cell>
          <cell r="D16">
            <v>43600.0639308458</v>
          </cell>
          <cell r="E16">
            <v>23387.5465954052</v>
          </cell>
          <cell r="F16">
            <v>23489.8703514983</v>
          </cell>
          <cell r="G16">
            <v>22997.7685592905</v>
          </cell>
          <cell r="H16">
            <v>22794.8117747875</v>
          </cell>
          <cell r="I16">
            <v>23741.5559017832</v>
          </cell>
          <cell r="J16">
            <v>24361.796533319</v>
          </cell>
          <cell r="K16">
            <v>25048.1384174815</v>
          </cell>
          <cell r="L16">
            <v>25825.4635262801</v>
          </cell>
          <cell r="M16">
            <v>26637.5748446222</v>
          </cell>
          <cell r="N16">
            <v>27207.9782111678</v>
          </cell>
          <cell r="O16">
            <v>34961.6094672136</v>
          </cell>
          <cell r="P16">
            <v>42387.5845497691</v>
          </cell>
          <cell r="Q16">
            <v>33419.8793548019</v>
          </cell>
          <cell r="R16">
            <v>24062.6130948185</v>
          </cell>
          <cell r="S16">
            <v>23895.3233556912</v>
          </cell>
          <cell r="T16">
            <v>23703.0872902996</v>
          </cell>
          <cell r="U16">
            <v>43260.99840095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6">
          <cell r="CO16">
            <v>786068.537939442</v>
          </cell>
        </row>
        <row r="17">
          <cell r="A17">
            <v>-195524.898058416</v>
          </cell>
          <cell r="B17">
            <v>12975.5967003204</v>
          </cell>
          <cell r="C17">
            <v>49635.0813392517</v>
          </cell>
          <cell r="D17">
            <v>48984.6779705217</v>
          </cell>
          <cell r="E17">
            <v>29564.1757747663</v>
          </cell>
          <cell r="F17">
            <v>29230.3624329587</v>
          </cell>
          <cell r="G17">
            <v>28193.0274153061</v>
          </cell>
          <cell r="H17">
            <v>27532.2267195791</v>
          </cell>
          <cell r="I17">
            <v>28299.5935508424</v>
          </cell>
          <cell r="J17">
            <v>28682.0896103265</v>
          </cell>
          <cell r="K17">
            <v>29142.7793835547</v>
          </cell>
          <cell r="L17">
            <v>29720.8460359035</v>
          </cell>
          <cell r="M17">
            <v>30341.1216008032</v>
          </cell>
          <cell r="N17">
            <v>30678.0883820805</v>
          </cell>
          <cell r="O17">
            <v>39947.9951150517</v>
          </cell>
          <cell r="P17">
            <v>48959.9740840642</v>
          </cell>
          <cell r="Q17">
            <v>37715.2857211981</v>
          </cell>
          <cell r="R17">
            <v>26027.264827999</v>
          </cell>
          <cell r="S17">
            <v>25756.7398046811</v>
          </cell>
          <cell r="T17">
            <v>25461.1572461171</v>
          </cell>
          <cell r="U17">
            <v>49715.4238189821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7">
          <cell r="CO17">
            <v>977624.490292082</v>
          </cell>
        </row>
        <row r="18">
          <cell r="A18">
            <v>-166116.085555309</v>
          </cell>
          <cell r="B18">
            <v>7249.26812414156</v>
          </cell>
          <cell r="C18">
            <v>44135.1582304688</v>
          </cell>
          <cell r="D18">
            <v>42499.2793753524</v>
          </cell>
          <cell r="E18">
            <v>24822.8109879739</v>
          </cell>
          <cell r="F18">
            <v>24823.789491063</v>
          </cell>
          <cell r="G18">
            <v>24204.9917597916</v>
          </cell>
          <cell r="H18">
            <v>23895.6457063118</v>
          </cell>
          <cell r="I18">
            <v>24800.7079000191</v>
          </cell>
          <cell r="J18">
            <v>25365.7037841557</v>
          </cell>
          <cell r="K18">
            <v>25999.6108482041</v>
          </cell>
          <cell r="L18">
            <v>26730.634234954</v>
          </cell>
          <cell r="M18">
            <v>27498.1686460312</v>
          </cell>
          <cell r="N18">
            <v>28014.328312813</v>
          </cell>
          <cell r="O18">
            <v>36120.2967641413</v>
          </cell>
          <cell r="P18">
            <v>43914.8118445833</v>
          </cell>
          <cell r="Q18">
            <v>34418.0036763821</v>
          </cell>
          <cell r="R18">
            <v>24519.1395584526</v>
          </cell>
          <cell r="S18">
            <v>24327.8610184514</v>
          </cell>
          <cell r="T18">
            <v>24111.6103105355</v>
          </cell>
          <cell r="U18">
            <v>44760.8143536312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8">
          <cell r="CO18">
            <v>830580.427776545</v>
          </cell>
        </row>
        <row r="19">
          <cell r="A19">
            <v>-172754.359368833</v>
          </cell>
          <cell r="B19">
            <v>9239.28199892151</v>
          </cell>
          <cell r="C19">
            <v>45054.1506091438</v>
          </cell>
          <cell r="D19">
            <v>47385.1973834022</v>
          </cell>
          <cell r="E19">
            <v>25893.0506551216</v>
          </cell>
          <cell r="F19">
            <v>25818.4586149686</v>
          </cell>
          <cell r="G19">
            <v>25105.186987212</v>
          </cell>
          <cell r="H19">
            <v>24716.5091977764</v>
          </cell>
          <cell r="I19">
            <v>25590.4902480797</v>
          </cell>
          <cell r="J19">
            <v>26114.2915478775</v>
          </cell>
          <cell r="K19">
            <v>26709.0993179444</v>
          </cell>
          <cell r="L19">
            <v>27405.5967038752</v>
          </cell>
          <cell r="M19">
            <v>28139.8912640646</v>
          </cell>
          <cell r="N19">
            <v>28615.6028019295</v>
          </cell>
          <cell r="O19">
            <v>36984.3000191599</v>
          </cell>
          <cell r="P19">
            <v>45053.6258778187</v>
          </cell>
          <cell r="Q19">
            <v>35162.2792587978</v>
          </cell>
          <cell r="R19">
            <v>24859.5595765436</v>
          </cell>
          <cell r="S19">
            <v>24650.3932059829</v>
          </cell>
          <cell r="T19">
            <v>24416.2353980547</v>
          </cell>
          <cell r="U19">
            <v>45879.18845549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19">
          <cell r="CO19">
            <v>863771.796844165</v>
          </cell>
        </row>
        <row r="20">
          <cell r="A20">
            <v>-166700.800925755</v>
          </cell>
          <cell r="B20">
            <v>7604.41086456819</v>
          </cell>
          <cell r="C20">
            <v>43157.3024622328</v>
          </cell>
          <cell r="D20">
            <v>45328.7919331098</v>
          </cell>
          <cell r="E20">
            <v>24917.0803117502</v>
          </cell>
          <cell r="F20">
            <v>24911.4023768212</v>
          </cell>
          <cell r="G20">
            <v>24284.2831540095</v>
          </cell>
          <cell r="H20">
            <v>23967.9493674713</v>
          </cell>
          <cell r="I20">
            <v>24870.2738581567</v>
          </cell>
          <cell r="J20">
            <v>25431.6412226936</v>
          </cell>
          <cell r="K20">
            <v>26062.104325434</v>
          </cell>
          <cell r="L20">
            <v>26790.0865777073</v>
          </cell>
          <cell r="M20">
            <v>27554.6931415353</v>
          </cell>
          <cell r="N20">
            <v>28067.2900383337</v>
          </cell>
          <cell r="O20">
            <v>36196.4002810368</v>
          </cell>
          <cell r="P20">
            <v>44015.1213660069</v>
          </cell>
          <cell r="Q20">
            <v>34483.5612874585</v>
          </cell>
          <cell r="R20">
            <v>24549.124585069</v>
          </cell>
          <cell r="S20">
            <v>24356.2704412639</v>
          </cell>
          <cell r="T20">
            <v>24138.4424322435</v>
          </cell>
          <cell r="U20">
            <v>44859.3234759781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0">
          <cell r="CO20">
            <v>833504.004628775</v>
          </cell>
        </row>
        <row r="21">
          <cell r="A21">
            <v>-163784.457406846</v>
          </cell>
          <cell r="B21">
            <v>9448.81823780717</v>
          </cell>
          <cell r="C21">
            <v>40533.4965197946</v>
          </cell>
          <cell r="D21">
            <v>44161.054033996</v>
          </cell>
          <cell r="E21">
            <v>24446.8998695687</v>
          </cell>
          <cell r="F21">
            <v>24474.4217799902</v>
          </cell>
          <cell r="G21">
            <v>23888.807072277</v>
          </cell>
          <cell r="H21">
            <v>23607.3255079425</v>
          </cell>
          <cell r="I21">
            <v>24523.3046464587</v>
          </cell>
          <cell r="J21">
            <v>25102.7697216992</v>
          </cell>
          <cell r="K21">
            <v>25750.4100267968</v>
          </cell>
          <cell r="L21">
            <v>26493.5603305172</v>
          </cell>
          <cell r="M21">
            <v>27272.7699110976</v>
          </cell>
          <cell r="N21">
            <v>27803.1365838847</v>
          </cell>
          <cell r="O21">
            <v>35816.8241496702</v>
          </cell>
          <cell r="P21">
            <v>43514.8146570093</v>
          </cell>
          <cell r="Q21">
            <v>34156.5842250423</v>
          </cell>
          <cell r="R21">
            <v>24399.5703874936</v>
          </cell>
          <cell r="S21">
            <v>24214.5747714</v>
          </cell>
          <cell r="T21">
            <v>24004.6137555967</v>
          </cell>
          <cell r="U21">
            <v>44367.9964901821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1">
          <cell r="CO21">
            <v>818922.28703423</v>
          </cell>
        </row>
        <row r="22">
          <cell r="A22">
            <v>-179548.377101213</v>
          </cell>
          <cell r="B22">
            <v>6258.27402190169</v>
          </cell>
          <cell r="C22">
            <v>46833.1800125702</v>
          </cell>
          <cell r="D22">
            <v>47359.7545176</v>
          </cell>
          <cell r="E22">
            <v>26988.3997595351</v>
          </cell>
          <cell r="F22">
            <v>26836.4641771825</v>
          </cell>
          <cell r="G22">
            <v>26026.502152796</v>
          </cell>
          <cell r="H22">
            <v>25556.631385191</v>
          </cell>
          <cell r="I22">
            <v>26398.8020815734</v>
          </cell>
          <cell r="J22">
            <v>26880.4423099335</v>
          </cell>
          <cell r="K22">
            <v>27435.233457593</v>
          </cell>
          <cell r="L22">
            <v>28096.3948106357</v>
          </cell>
          <cell r="M22">
            <v>28796.6696628863</v>
          </cell>
          <cell r="N22">
            <v>29230.9840977058</v>
          </cell>
          <cell r="O22">
            <v>37868.5740940665</v>
          </cell>
          <cell r="P22">
            <v>46219.1582064072</v>
          </cell>
          <cell r="Q22">
            <v>35924.0166692685</v>
          </cell>
          <cell r="R22">
            <v>25207.9663618521</v>
          </cell>
          <cell r="S22">
            <v>24980.4924852393</v>
          </cell>
          <cell r="T22">
            <v>24728.0074497162</v>
          </cell>
          <cell r="U22">
            <v>47023.8013010865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2">
          <cell r="CO22">
            <v>897741.885506064</v>
          </cell>
        </row>
        <row r="23">
          <cell r="A23">
            <v>-175916.390985406</v>
          </cell>
          <cell r="B23">
            <v>7299.81859891863</v>
          </cell>
          <cell r="C23">
            <v>44119.495252869</v>
          </cell>
          <cell r="D23">
            <v>46046.9435330935</v>
          </cell>
          <cell r="E23">
            <v>26402.8415676231</v>
          </cell>
          <cell r="F23">
            <v>26292.2527527475</v>
          </cell>
          <cell r="G23">
            <v>25533.9800515163</v>
          </cell>
          <cell r="H23">
            <v>25107.5139055987</v>
          </cell>
          <cell r="I23">
            <v>25966.6899688099</v>
          </cell>
          <cell r="J23">
            <v>26470.8689116863</v>
          </cell>
          <cell r="K23">
            <v>27047.0523816374</v>
          </cell>
          <cell r="L23">
            <v>27727.1038797888</v>
          </cell>
          <cell r="M23">
            <v>28445.5651883846</v>
          </cell>
          <cell r="N23">
            <v>28902.0099309864</v>
          </cell>
          <cell r="O23">
            <v>37395.8536377565</v>
          </cell>
          <cell r="P23">
            <v>45596.0810521068</v>
          </cell>
          <cell r="Q23">
            <v>35516.8025865713</v>
          </cell>
          <cell r="R23">
            <v>25021.7130053349</v>
          </cell>
          <cell r="S23">
            <v>24804.0260634071</v>
          </cell>
          <cell r="T23">
            <v>24561.3385054278</v>
          </cell>
          <cell r="U23">
            <v>46411.907407529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3">
          <cell r="CO23">
            <v>879581.95492703</v>
          </cell>
        </row>
        <row r="24">
          <cell r="A24">
            <v>-159530.716351166</v>
          </cell>
          <cell r="B24">
            <v>8723.51956210166</v>
          </cell>
          <cell r="C24">
            <v>44802.7158461379</v>
          </cell>
          <cell r="D24">
            <v>43453.0024887433</v>
          </cell>
          <cell r="E24">
            <v>23761.1007387333</v>
          </cell>
          <cell r="F24">
            <v>23837.047515531</v>
          </cell>
          <cell r="G24">
            <v>23311.9707584141</v>
          </cell>
          <cell r="H24">
            <v>23081.3241960293</v>
          </cell>
          <cell r="I24">
            <v>24017.2198278194</v>
          </cell>
          <cell r="J24">
            <v>24623.0819905551</v>
          </cell>
          <cell r="K24">
            <v>25295.7767415416</v>
          </cell>
          <cell r="L24">
            <v>26061.050969538</v>
          </cell>
          <cell r="M24">
            <v>26861.5603220738</v>
          </cell>
          <cell r="N24">
            <v>27417.8457610089</v>
          </cell>
          <cell r="O24">
            <v>35263.1792984099</v>
          </cell>
          <cell r="P24">
            <v>42785.0737418201</v>
          </cell>
          <cell r="Q24">
            <v>33679.6596975829</v>
          </cell>
          <cell r="R24">
            <v>24181.4325631425</v>
          </cell>
          <cell r="S24">
            <v>24007.8992942473</v>
          </cell>
          <cell r="T24">
            <v>23809.4129733195</v>
          </cell>
          <cell r="U24">
            <v>43651.3532834766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4">
          <cell r="CO24">
            <v>797653.581755832</v>
          </cell>
        </row>
        <row r="25">
          <cell r="A25">
            <v>-182355.93270675</v>
          </cell>
          <cell r="B25">
            <v>9505.54780430329</v>
          </cell>
          <cell r="C25">
            <v>45310.0302569941</v>
          </cell>
          <cell r="D25">
            <v>46054.4713598547</v>
          </cell>
          <cell r="E25">
            <v>27441.0411330572</v>
          </cell>
          <cell r="F25">
            <v>27257.1441540745</v>
          </cell>
          <cell r="G25">
            <v>26407.2258511275</v>
          </cell>
          <cell r="H25">
            <v>25903.8029483988</v>
          </cell>
          <cell r="I25">
            <v>26732.8283541768</v>
          </cell>
          <cell r="J25">
            <v>27197.0459679494</v>
          </cell>
          <cell r="K25">
            <v>27735.3006717875</v>
          </cell>
          <cell r="L25">
            <v>28381.8597848713</v>
          </cell>
          <cell r="M25">
            <v>29068.0763544556</v>
          </cell>
          <cell r="N25">
            <v>29485.2838765048</v>
          </cell>
          <cell r="O25">
            <v>38233.9909554331</v>
          </cell>
          <cell r="P25">
            <v>46700.8020512514</v>
          </cell>
          <cell r="Q25">
            <v>36238.7965566572</v>
          </cell>
          <cell r="R25">
            <v>25351.9417622163</v>
          </cell>
          <cell r="S25">
            <v>25116.9025033416</v>
          </cell>
          <cell r="T25">
            <v>24856.8439358383</v>
          </cell>
          <cell r="U25">
            <v>47496.800391961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5">
          <cell r="CO25">
            <v>911779.663533751</v>
          </cell>
        </row>
        <row r="26">
          <cell r="A26">
            <v>-183564.445898429</v>
          </cell>
          <cell r="B26">
            <v>5206.4027208184</v>
          </cell>
          <cell r="C26">
            <v>45643.4927645467</v>
          </cell>
          <cell r="D26">
            <v>47816.5207090227</v>
          </cell>
          <cell r="E26">
            <v>27635.8807543711</v>
          </cell>
          <cell r="F26">
            <v>27438.2259821765</v>
          </cell>
          <cell r="G26">
            <v>26571.1084865812</v>
          </cell>
          <cell r="H26">
            <v>26053.2430567567</v>
          </cell>
          <cell r="I26">
            <v>26876.6100680678</v>
          </cell>
          <cell r="J26">
            <v>27333.3281119225</v>
          </cell>
          <cell r="K26">
            <v>27864.4646983267</v>
          </cell>
          <cell r="L26">
            <v>28504.7382726367</v>
          </cell>
          <cell r="M26">
            <v>29184.9034500345</v>
          </cell>
          <cell r="N26">
            <v>29594.747296112</v>
          </cell>
          <cell r="O26">
            <v>38391.2847581105</v>
          </cell>
          <cell r="P26">
            <v>46908.1257954497</v>
          </cell>
          <cell r="Q26">
            <v>36374.2936579912</v>
          </cell>
          <cell r="R26">
            <v>25413.9160184959</v>
          </cell>
          <cell r="S26">
            <v>25175.6202384519</v>
          </cell>
          <cell r="T26">
            <v>24912.3016417306</v>
          </cell>
          <cell r="U26">
            <v>47700.4029991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6">
          <cell r="CO26">
            <v>917822.229492143</v>
          </cell>
        </row>
        <row r="27">
          <cell r="A27">
            <v>-190491.220064559</v>
          </cell>
          <cell r="B27">
            <v>12517.7200545901</v>
          </cell>
          <cell r="C27">
            <v>47574.6533235673</v>
          </cell>
          <cell r="D27">
            <v>48034.1882662626</v>
          </cell>
          <cell r="E27">
            <v>28752.6331942693</v>
          </cell>
          <cell r="F27">
            <v>28476.1235719504</v>
          </cell>
          <cell r="G27">
            <v>27510.4263304861</v>
          </cell>
          <cell r="H27">
            <v>26909.781395837</v>
          </cell>
          <cell r="I27">
            <v>27700.7164726974</v>
          </cell>
          <cell r="J27">
            <v>28114.449609542</v>
          </cell>
          <cell r="K27">
            <v>28604.7876409195</v>
          </cell>
          <cell r="L27">
            <v>29209.0347093556</v>
          </cell>
          <cell r="M27">
            <v>29854.5154270757</v>
          </cell>
          <cell r="N27">
            <v>30222.1532626269</v>
          </cell>
          <cell r="O27">
            <v>39292.8377211901</v>
          </cell>
          <cell r="P27">
            <v>48096.4328534337</v>
          </cell>
          <cell r="Q27">
            <v>37150.9155662733</v>
          </cell>
          <cell r="R27">
            <v>25769.130740453</v>
          </cell>
          <cell r="S27">
            <v>25512.1697221124</v>
          </cell>
          <cell r="T27">
            <v>25230.1657801884</v>
          </cell>
          <cell r="U27">
            <v>48867.381803302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7">
          <cell r="CO27">
            <v>952456.100322793</v>
          </cell>
        </row>
        <row r="28">
          <cell r="A28">
            <v>-177650.628501293</v>
          </cell>
          <cell r="B28">
            <v>7732.9527137235</v>
          </cell>
          <cell r="C28">
            <v>43651.7911954028</v>
          </cell>
          <cell r="D28">
            <v>48963.4006776707</v>
          </cell>
          <cell r="E28">
            <v>26682.4398237204</v>
          </cell>
          <cell r="F28">
            <v>26552.1083355432</v>
          </cell>
          <cell r="G28">
            <v>25769.1544927746</v>
          </cell>
          <cell r="H28">
            <v>25321.9630684851</v>
          </cell>
          <cell r="I28">
            <v>26173.0192369098</v>
          </cell>
          <cell r="J28">
            <v>26666.4361661034</v>
          </cell>
          <cell r="K28">
            <v>27232.405013342</v>
          </cell>
          <cell r="L28">
            <v>27903.4366536847</v>
          </cell>
          <cell r="M28">
            <v>28613.2141089096</v>
          </cell>
          <cell r="N28">
            <v>29059.0918480123</v>
          </cell>
          <cell r="O28">
            <v>37621.5729890205</v>
          </cell>
          <cell r="P28">
            <v>45893.594242363</v>
          </cell>
          <cell r="Q28">
            <v>35711.2432911041</v>
          </cell>
          <cell r="R28">
            <v>25110.6471444072</v>
          </cell>
          <cell r="S28">
            <v>24888.2870377825</v>
          </cell>
          <cell r="T28">
            <v>24640.9212809952</v>
          </cell>
          <cell r="U28">
            <v>46704.0807011803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8">
          <cell r="CO28">
            <v>888253.142506464</v>
          </cell>
        </row>
        <row r="29">
          <cell r="A29">
            <v>-201086.946736325</v>
          </cell>
          <cell r="B29">
            <v>8821.70102651537</v>
          </cell>
          <cell r="C29">
            <v>51138.105526654</v>
          </cell>
          <cell r="D29">
            <v>50440.164194545</v>
          </cell>
          <cell r="E29">
            <v>30460.9036430226</v>
          </cell>
          <cell r="F29">
            <v>30063.7715753029</v>
          </cell>
          <cell r="G29">
            <v>28947.2791703832</v>
          </cell>
          <cell r="H29">
            <v>28220.0083365625</v>
          </cell>
          <cell r="I29">
            <v>28961.3330313556</v>
          </cell>
          <cell r="J29">
            <v>29309.3131474189</v>
          </cell>
          <cell r="K29">
            <v>29737.2425702149</v>
          </cell>
          <cell r="L29">
            <v>30286.3807235887</v>
          </cell>
          <cell r="M29">
            <v>30878.8054233573</v>
          </cell>
          <cell r="N29">
            <v>31181.8816981134</v>
          </cell>
          <cell r="O29">
            <v>40671.9224939577</v>
          </cell>
          <cell r="P29">
            <v>49914.1587510233</v>
          </cell>
          <cell r="Q29">
            <v>38338.8961861266</v>
          </cell>
          <cell r="R29">
            <v>26312.4945073924</v>
          </cell>
          <cell r="S29">
            <v>26026.9817045538</v>
          </cell>
          <cell r="T29">
            <v>25716.395221062</v>
          </cell>
          <cell r="U29">
            <v>50652.4823630289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29">
          <cell r="CO29">
            <v>1005434.73368162</v>
          </cell>
        </row>
        <row r="30">
          <cell r="A30">
            <v>-170419.269710001</v>
          </cell>
          <cell r="B30">
            <v>5724.87271916559</v>
          </cell>
          <cell r="C30">
            <v>42353.2789363637</v>
          </cell>
          <cell r="D30">
            <v>41710.8839559863</v>
          </cell>
          <cell r="E30">
            <v>25516.5814630651</v>
          </cell>
          <cell r="F30">
            <v>25468.5722363048</v>
          </cell>
          <cell r="G30">
            <v>24788.5328952709</v>
          </cell>
          <cell r="H30">
            <v>24427.7609623047</v>
          </cell>
          <cell r="I30">
            <v>25312.6751645973</v>
          </cell>
          <cell r="J30">
            <v>25850.9671363061</v>
          </cell>
          <cell r="K30">
            <v>26459.5285356463</v>
          </cell>
          <cell r="L30">
            <v>27168.1708420393</v>
          </cell>
          <cell r="M30">
            <v>27914.1579045644</v>
          </cell>
          <cell r="N30">
            <v>28404.097540005</v>
          </cell>
          <cell r="O30">
            <v>36680.3768724707</v>
          </cell>
          <cell r="P30">
            <v>44653.034858671</v>
          </cell>
          <cell r="Q30">
            <v>34900.4717069189</v>
          </cell>
          <cell r="R30">
            <v>24739.8128944642</v>
          </cell>
          <cell r="S30">
            <v>24536.9387753731</v>
          </cell>
          <cell r="T30">
            <v>24309.0799971675</v>
          </cell>
          <cell r="U30">
            <v>45485.7874188215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0">
          <cell r="CO30">
            <v>852096.348550005</v>
          </cell>
        </row>
        <row r="31">
          <cell r="A31">
            <v>-195974.406832904</v>
          </cell>
          <cell r="B31">
            <v>7962.76563916537</v>
          </cell>
          <cell r="C31">
            <v>49898.1956083094</v>
          </cell>
          <cell r="D31">
            <v>48447.8848138479</v>
          </cell>
          <cell r="E31">
            <v>29636.6467415722</v>
          </cell>
          <cell r="F31">
            <v>29297.7161624773</v>
          </cell>
          <cell r="G31">
            <v>28253.9838724879</v>
          </cell>
          <cell r="H31">
            <v>27587.811251407</v>
          </cell>
          <cell r="I31">
            <v>28353.073432113</v>
          </cell>
          <cell r="J31">
            <v>28732.7800123375</v>
          </cell>
          <cell r="K31">
            <v>29190.8221882816</v>
          </cell>
          <cell r="L31">
            <v>29766.5509225581</v>
          </cell>
          <cell r="M31">
            <v>30384.5756606532</v>
          </cell>
          <cell r="N31">
            <v>30718.8035086818</v>
          </cell>
          <cell r="O31">
            <v>40006.500843382</v>
          </cell>
          <cell r="P31">
            <v>49037.0885440623</v>
          </cell>
          <cell r="Q31">
            <v>37765.6841251101</v>
          </cell>
          <cell r="R31">
            <v>26050.3162702025</v>
          </cell>
          <cell r="S31">
            <v>25778.5799776572</v>
          </cell>
          <cell r="T31">
            <v>25481.7848450405</v>
          </cell>
          <cell r="U31">
            <v>49791.1541949909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1">
          <cell r="CO31">
            <v>979872.034164519</v>
          </cell>
        </row>
        <row r="32">
          <cell r="A32">
            <v>-154513.418268843</v>
          </cell>
          <cell r="B32">
            <v>7695.83244403559</v>
          </cell>
          <cell r="C32">
            <v>42083.7978016704</v>
          </cell>
          <cell r="D32">
            <v>43588.5794766912</v>
          </cell>
          <cell r="E32">
            <v>22952.1989699231</v>
          </cell>
          <cell r="F32">
            <v>23085.2629962257</v>
          </cell>
          <cell r="G32">
            <v>22631.5909013718</v>
          </cell>
          <cell r="H32">
            <v>22460.9043493541</v>
          </cell>
          <cell r="I32">
            <v>23420.291534156</v>
          </cell>
          <cell r="J32">
            <v>24057.289126796</v>
          </cell>
          <cell r="K32">
            <v>24759.5356585952</v>
          </cell>
          <cell r="L32">
            <v>25550.9051099234</v>
          </cell>
          <cell r="M32">
            <v>26376.5375960932</v>
          </cell>
          <cell r="N32">
            <v>26963.3942837215</v>
          </cell>
          <cell r="O32">
            <v>34610.1538287924</v>
          </cell>
          <cell r="P32">
            <v>41924.3425298244</v>
          </cell>
          <cell r="Q32">
            <v>33117.1260393951</v>
          </cell>
          <cell r="R32">
            <v>23924.138460499</v>
          </cell>
          <cell r="S32">
            <v>23764.1250584374</v>
          </cell>
          <cell r="T32">
            <v>23579.1731684589</v>
          </cell>
          <cell r="U32">
            <v>42806.07085099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2">
          <cell r="CO32">
            <v>772567.091344217</v>
          </cell>
        </row>
        <row r="33">
          <cell r="A33">
            <v>-190406.483366631</v>
          </cell>
          <cell r="B33">
            <v>7315.54338862473</v>
          </cell>
          <cell r="C33">
            <v>47214.5537733994</v>
          </cell>
          <cell r="D33">
            <v>52664.5705921225</v>
          </cell>
          <cell r="E33">
            <v>28738.9717247468</v>
          </cell>
          <cell r="F33">
            <v>28463.426750539</v>
          </cell>
          <cell r="G33">
            <v>27498.9354560201</v>
          </cell>
          <cell r="H33">
            <v>26899.3031806158</v>
          </cell>
          <cell r="I33">
            <v>27690.6350042108</v>
          </cell>
          <cell r="J33">
            <v>28104.8939845423</v>
          </cell>
          <cell r="K33">
            <v>28595.7311132991</v>
          </cell>
          <cell r="L33">
            <v>29200.4189016249</v>
          </cell>
          <cell r="M33">
            <v>29846.3239216986</v>
          </cell>
          <cell r="N33">
            <v>30214.4780723308</v>
          </cell>
          <cell r="O33">
            <v>39281.8088325231</v>
          </cell>
          <cell r="P33">
            <v>48081.8960410874</v>
          </cell>
          <cell r="Q33">
            <v>37141.4149857046</v>
          </cell>
          <cell r="R33">
            <v>25764.7853233987</v>
          </cell>
          <cell r="S33">
            <v>25508.0526408779</v>
          </cell>
          <cell r="T33">
            <v>25226.277280746</v>
          </cell>
          <cell r="U33">
            <v>48853.105904009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3">
          <cell r="CO33">
            <v>952032.416833153</v>
          </cell>
        </row>
        <row r="34">
          <cell r="A34">
            <v>-182124.450566053</v>
          </cell>
          <cell r="B34">
            <v>7127.79471755614</v>
          </cell>
          <cell r="C34">
            <v>45960.1921570955</v>
          </cell>
          <cell r="D34">
            <v>50452.7127807143</v>
          </cell>
          <cell r="E34">
            <v>27403.7209838483</v>
          </cell>
          <cell r="F34">
            <v>27222.4592126943</v>
          </cell>
          <cell r="G34">
            <v>26375.8352932592</v>
          </cell>
          <cell r="H34">
            <v>25875.1787542842</v>
          </cell>
          <cell r="I34">
            <v>26705.2879854378</v>
          </cell>
          <cell r="J34">
            <v>27170.9420887011</v>
          </cell>
          <cell r="K34">
            <v>27710.5602175082</v>
          </cell>
          <cell r="L34">
            <v>28358.3232810173</v>
          </cell>
          <cell r="M34">
            <v>29045.6989519064</v>
          </cell>
          <cell r="N34">
            <v>29464.3169339235</v>
          </cell>
          <cell r="O34">
            <v>38203.8624418075</v>
          </cell>
          <cell r="P34">
            <v>46661.0906567421</v>
          </cell>
          <cell r="Q34">
            <v>36212.843046765</v>
          </cell>
          <cell r="R34">
            <v>25340.0710324546</v>
          </cell>
          <cell r="S34">
            <v>25105.6555371405</v>
          </cell>
          <cell r="T34">
            <v>24846.2214051398</v>
          </cell>
          <cell r="U34">
            <v>47457.8017548956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4">
          <cell r="CO34">
            <v>910622.252830264</v>
          </cell>
        </row>
        <row r="35">
          <cell r="A35">
            <v>-160769.266741014</v>
          </cell>
          <cell r="B35">
            <v>6944.63918973412</v>
          </cell>
          <cell r="C35">
            <v>42363.5262256512</v>
          </cell>
          <cell r="D35">
            <v>40062.5305831328</v>
          </cell>
          <cell r="E35">
            <v>23960.7830347959</v>
          </cell>
          <cell r="F35">
            <v>24022.630072953</v>
          </cell>
          <cell r="G35">
            <v>23479.9266429078</v>
          </cell>
          <cell r="H35">
            <v>23234.4785891628</v>
          </cell>
          <cell r="I35">
            <v>24164.5751889514</v>
          </cell>
          <cell r="J35">
            <v>24762.7513824238</v>
          </cell>
          <cell r="K35">
            <v>25428.1510975075</v>
          </cell>
          <cell r="L35">
            <v>26186.9835617296</v>
          </cell>
          <cell r="M35">
            <v>26981.291116715</v>
          </cell>
          <cell r="N35">
            <v>27530.0298579324</v>
          </cell>
          <cell r="O35">
            <v>35424.3825868541</v>
          </cell>
          <cell r="P35">
            <v>42997.550449538</v>
          </cell>
          <cell r="Q35">
            <v>33818.5245348358</v>
          </cell>
          <cell r="R35">
            <v>24244.9471691926</v>
          </cell>
          <cell r="S35">
            <v>24068.0764393647</v>
          </cell>
          <cell r="T35">
            <v>23866.2490622641</v>
          </cell>
          <cell r="U35">
            <v>43860.0163664964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5">
          <cell r="CO35">
            <v>803846.33370507</v>
          </cell>
        </row>
        <row r="36">
          <cell r="A36">
            <v>-177641.234308948</v>
          </cell>
          <cell r="B36">
            <v>7760.89107109395</v>
          </cell>
          <cell r="C36">
            <v>47522.448760132</v>
          </cell>
          <cell r="D36">
            <v>45579.8995662738</v>
          </cell>
          <cell r="E36">
            <v>26680.9252677422</v>
          </cell>
          <cell r="F36">
            <v>26550.7007236651</v>
          </cell>
          <cell r="G36">
            <v>25767.8805761884</v>
          </cell>
          <cell r="H36">
            <v>25320.8014186729</v>
          </cell>
          <cell r="I36">
            <v>26171.9015717611</v>
          </cell>
          <cell r="J36">
            <v>26665.3767977138</v>
          </cell>
          <cell r="K36">
            <v>27231.4009765489</v>
          </cell>
          <cell r="L36">
            <v>27902.4814765653</v>
          </cell>
          <cell r="M36">
            <v>28612.3059713613</v>
          </cell>
          <cell r="N36">
            <v>29058.2409508722</v>
          </cell>
          <cell r="O36">
            <v>37620.3502897176</v>
          </cell>
          <cell r="P36">
            <v>45891.9826429661</v>
          </cell>
          <cell r="Q36">
            <v>35710.1900251233</v>
          </cell>
          <cell r="R36">
            <v>25110.1653970106</v>
          </cell>
          <cell r="S36">
            <v>24887.8306044548</v>
          </cell>
          <cell r="T36">
            <v>24640.4901890056</v>
          </cell>
          <cell r="U36">
            <v>46702.4980274729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6">
          <cell r="CO36">
            <v>888206.171544738</v>
          </cell>
        </row>
        <row r="37">
          <cell r="A37">
            <v>-179246.465403832</v>
          </cell>
          <cell r="B37">
            <v>9390.07998298934</v>
          </cell>
          <cell r="C37">
            <v>44058.2999137605</v>
          </cell>
          <cell r="D37">
            <v>50350.6424295183</v>
          </cell>
          <cell r="E37">
            <v>26939.7247751056</v>
          </cell>
          <cell r="F37">
            <v>26791.2261752609</v>
          </cell>
          <cell r="G37">
            <v>25985.5608664437</v>
          </cell>
          <cell r="H37">
            <v>25519.2981420937</v>
          </cell>
          <cell r="I37">
            <v>26362.882422945</v>
          </cell>
          <cell r="J37">
            <v>26846.3961996443</v>
          </cell>
          <cell r="K37">
            <v>27402.9656008899</v>
          </cell>
          <cell r="L37">
            <v>28065.6972120753</v>
          </cell>
          <cell r="M37">
            <v>28767.4838277882</v>
          </cell>
          <cell r="N37">
            <v>29203.6378618168</v>
          </cell>
          <cell r="O37">
            <v>37829.2788349987</v>
          </cell>
          <cell r="P37">
            <v>46167.3644287725</v>
          </cell>
          <cell r="Q37">
            <v>35890.1666789369</v>
          </cell>
          <cell r="R37">
            <v>25192.4839053625</v>
          </cell>
          <cell r="S37">
            <v>24965.8235753792</v>
          </cell>
          <cell r="T37">
            <v>24714.1529628688</v>
          </cell>
          <cell r="U37">
            <v>46972.937140781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7">
          <cell r="CO37">
            <v>896232.327019158</v>
          </cell>
        </row>
        <row r="38">
          <cell r="A38">
            <v>-195145.432427843</v>
          </cell>
          <cell r="B38">
            <v>8724.96327885841</v>
          </cell>
          <cell r="C38">
            <v>43659.7331112939</v>
          </cell>
          <cell r="D38">
            <v>48721.4013647083</v>
          </cell>
          <cell r="E38">
            <v>29502.9973447156</v>
          </cell>
          <cell r="F38">
            <v>29173.5038644637</v>
          </cell>
          <cell r="G38">
            <v>28141.5692863995</v>
          </cell>
          <cell r="H38">
            <v>27485.3034544122</v>
          </cell>
          <cell r="I38">
            <v>28254.4469863677</v>
          </cell>
          <cell r="J38">
            <v>28639.2978641919</v>
          </cell>
          <cell r="K38">
            <v>29102.2226820511</v>
          </cell>
          <cell r="L38">
            <v>29682.2629545065</v>
          </cell>
          <cell r="M38">
            <v>30304.43861894</v>
          </cell>
          <cell r="N38">
            <v>30643.7175487026</v>
          </cell>
          <cell r="O38">
            <v>39898.6058386836</v>
          </cell>
          <cell r="P38">
            <v>48894.8757170239</v>
          </cell>
          <cell r="Q38">
            <v>37672.7404735726</v>
          </cell>
          <cell r="R38">
            <v>26007.8052967332</v>
          </cell>
          <cell r="S38">
            <v>25738.3028008214</v>
          </cell>
          <cell r="T38">
            <v>25443.7438711688</v>
          </cell>
          <cell r="U38">
            <v>49651.4938658495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8">
          <cell r="CO38">
            <v>975727.162139215</v>
          </cell>
        </row>
        <row r="39">
          <cell r="A39">
            <v>-200284.420714357</v>
          </cell>
          <cell r="B39">
            <v>7607.71097879563</v>
          </cell>
          <cell r="C39">
            <v>48441.2802799675</v>
          </cell>
          <cell r="D39">
            <v>49135.3358095026</v>
          </cell>
          <cell r="E39">
            <v>30331.5183228695</v>
          </cell>
          <cell r="F39">
            <v>29943.5222638696</v>
          </cell>
          <cell r="G39">
            <v>28838.4511655206</v>
          </cell>
          <cell r="H39">
            <v>28120.7710452293</v>
          </cell>
          <cell r="I39">
            <v>28865.8532569722</v>
          </cell>
          <cell r="J39">
            <v>29218.8135421015</v>
          </cell>
          <cell r="K39">
            <v>29651.4698263892</v>
          </cell>
          <cell r="L39">
            <v>30204.7819585518</v>
          </cell>
          <cell r="M39">
            <v>30801.2251495807</v>
          </cell>
          <cell r="N39">
            <v>31109.1913515841</v>
          </cell>
          <cell r="O39">
            <v>40567.4698734881</v>
          </cell>
          <cell r="P39">
            <v>49776.4832164602</v>
          </cell>
          <cell r="Q39">
            <v>38248.9178967124</v>
          </cell>
          <cell r="R39">
            <v>26271.3398442087</v>
          </cell>
          <cell r="S39">
            <v>25987.989568844</v>
          </cell>
          <cell r="T39">
            <v>25679.5679423829</v>
          </cell>
          <cell r="U39">
            <v>50517.277889056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39">
          <cell r="CO39">
            <v>1001422.10357179</v>
          </cell>
        </row>
        <row r="40">
          <cell r="A40">
            <v>-199074.998348028</v>
          </cell>
          <cell r="B40">
            <v>10500.2216578955</v>
          </cell>
          <cell r="C40">
            <v>47417.1536886404</v>
          </cell>
          <cell r="D40">
            <v>49550.9771858918</v>
          </cell>
          <cell r="E40">
            <v>30136.5321220676</v>
          </cell>
          <cell r="F40">
            <v>29762.3042063834</v>
          </cell>
          <cell r="G40">
            <v>28674.4452397805</v>
          </cell>
          <cell r="H40">
            <v>27971.2185118193</v>
          </cell>
          <cell r="I40">
            <v>28721.9633748872</v>
          </cell>
          <cell r="J40">
            <v>29082.4288719241</v>
          </cell>
          <cell r="K40">
            <v>29522.208628665</v>
          </cell>
          <cell r="L40">
            <v>30081.8110282653</v>
          </cell>
          <cell r="M40">
            <v>30684.310163994</v>
          </cell>
          <cell r="N40">
            <v>30999.6455817247</v>
          </cell>
          <cell r="O40">
            <v>40410.0577373584</v>
          </cell>
          <cell r="P40">
            <v>49569.0035008633</v>
          </cell>
          <cell r="Q40">
            <v>38113.3188597682</v>
          </cell>
          <cell r="R40">
            <v>26209.3189641741</v>
          </cell>
          <cell r="S40">
            <v>25929.227659887</v>
          </cell>
          <cell r="T40">
            <v>25624.0685151915</v>
          </cell>
          <cell r="U40">
            <v>50313.522109962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0">
          <cell r="CO40">
            <v>995374.99174014</v>
          </cell>
        </row>
        <row r="41">
          <cell r="A41">
            <v>-155940.996575686</v>
          </cell>
          <cell r="B41">
            <v>6165.35214652777</v>
          </cell>
          <cell r="C41">
            <v>39421.4478794637</v>
          </cell>
          <cell r="D41">
            <v>44207.487539645</v>
          </cell>
          <cell r="E41">
            <v>23182.3568354862</v>
          </cell>
          <cell r="F41">
            <v>23299.1692169784</v>
          </cell>
          <cell r="G41">
            <v>22825.1802613001</v>
          </cell>
          <cell r="H41">
            <v>22637.4332100508</v>
          </cell>
          <cell r="I41">
            <v>23590.1363129179</v>
          </cell>
          <cell r="J41">
            <v>24218.2749014533</v>
          </cell>
          <cell r="K41">
            <v>24912.1130268703</v>
          </cell>
          <cell r="L41">
            <v>25696.0575705828</v>
          </cell>
          <cell r="M41">
            <v>26514.541739075</v>
          </cell>
          <cell r="N41">
            <v>27092.6999498077</v>
          </cell>
          <cell r="O41">
            <v>34795.9600095187</v>
          </cell>
          <cell r="P41">
            <v>42169.2474938321</v>
          </cell>
          <cell r="Q41">
            <v>33277.1844680794</v>
          </cell>
          <cell r="R41">
            <v>23997.3466840061</v>
          </cell>
          <cell r="S41">
            <v>23833.4864567636</v>
          </cell>
          <cell r="T41">
            <v>23644.6835976575</v>
          </cell>
          <cell r="U41">
            <v>43046.580153801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1">
          <cell r="CO41">
            <v>779704.982878431</v>
          </cell>
        </row>
        <row r="42">
          <cell r="A42">
            <v>-174007.88180499</v>
          </cell>
          <cell r="B42">
            <v>6413.53974246857</v>
          </cell>
          <cell r="C42">
            <v>46838.9101620161</v>
          </cell>
          <cell r="D42">
            <v>46070.3768105005</v>
          </cell>
          <cell r="E42">
            <v>26095.1467831994</v>
          </cell>
          <cell r="F42">
            <v>26006.2845616519</v>
          </cell>
          <cell r="G42">
            <v>25275.1731833514</v>
          </cell>
          <cell r="H42">
            <v>24871.5149767602</v>
          </cell>
          <cell r="I42">
            <v>25739.6268942598</v>
          </cell>
          <cell r="J42">
            <v>26255.6493140103</v>
          </cell>
          <cell r="K42">
            <v>26843.0738631346</v>
          </cell>
          <cell r="L42">
            <v>27533.0516149142</v>
          </cell>
          <cell r="M42">
            <v>28261.0694079752</v>
          </cell>
          <cell r="N42">
            <v>28729.1430209033</v>
          </cell>
          <cell r="O42">
            <v>37147.4519914199</v>
          </cell>
          <cell r="P42">
            <v>45268.6710810405</v>
          </cell>
          <cell r="Q42">
            <v>35302.8227445667</v>
          </cell>
          <cell r="R42">
            <v>24923.8419701871</v>
          </cell>
          <cell r="S42">
            <v>24711.2977942554</v>
          </cell>
          <cell r="T42">
            <v>24473.7585422557</v>
          </cell>
          <cell r="U42">
            <v>46090.3739335412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2">
          <cell r="CO42">
            <v>870039.409024947</v>
          </cell>
        </row>
        <row r="43">
          <cell r="A43">
            <v>-172833.579003445</v>
          </cell>
          <cell r="B43">
            <v>5980.21355321055</v>
          </cell>
          <cell r="C43">
            <v>42292.7318391344</v>
          </cell>
          <cell r="D43">
            <v>42915.0108797061</v>
          </cell>
          <cell r="E43">
            <v>25905.8226494322</v>
          </cell>
          <cell r="F43">
            <v>25830.3287677777</v>
          </cell>
          <cell r="G43">
            <v>25115.929710245</v>
          </cell>
          <cell r="H43">
            <v>24726.3051940981</v>
          </cell>
          <cell r="I43">
            <v>25599.9153291766</v>
          </cell>
          <cell r="J43">
            <v>26123.2250222689</v>
          </cell>
          <cell r="K43">
            <v>26717.5661903442</v>
          </cell>
          <cell r="L43">
            <v>27413.6515509131</v>
          </cell>
          <cell r="M43">
            <v>28147.5494343585</v>
          </cell>
          <cell r="N43">
            <v>28622.7782735455</v>
          </cell>
          <cell r="O43">
            <v>36994.6108355089</v>
          </cell>
          <cell r="P43">
            <v>45067.2162228598</v>
          </cell>
          <cell r="Q43">
            <v>35171.1612726082</v>
          </cell>
          <cell r="R43">
            <v>24863.6220708313</v>
          </cell>
          <cell r="S43">
            <v>24654.2422310102</v>
          </cell>
          <cell r="T43">
            <v>24419.8707238644</v>
          </cell>
          <cell r="U43">
            <v>45892.5348750924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3">
          <cell r="CO43">
            <v>864167.895017223</v>
          </cell>
        </row>
        <row r="44">
          <cell r="A44">
            <v>-153590.725412496</v>
          </cell>
          <cell r="B44">
            <v>8505.71527606325</v>
          </cell>
          <cell r="C44">
            <v>42143.0021814338</v>
          </cell>
          <cell r="D44">
            <v>42415.492714517</v>
          </cell>
          <cell r="E44">
            <v>22803.4400420458</v>
          </cell>
          <cell r="F44">
            <v>22947.0080641698</v>
          </cell>
          <cell r="G44">
            <v>22506.4674537721</v>
          </cell>
          <cell r="H44">
            <v>22346.8076879497</v>
          </cell>
          <cell r="I44">
            <v>23310.515024314</v>
          </cell>
          <cell r="J44">
            <v>23953.2384953611</v>
          </cell>
          <cell r="K44">
            <v>24660.9196687942</v>
          </cell>
          <cell r="L44">
            <v>25457.0880927483</v>
          </cell>
          <cell r="M44">
            <v>26287.3407819741</v>
          </cell>
          <cell r="N44">
            <v>26879.819593765</v>
          </cell>
          <cell r="O44">
            <v>34490.0609170414</v>
          </cell>
          <cell r="P44">
            <v>41766.0520460793</v>
          </cell>
          <cell r="Q44">
            <v>33013.6747834902</v>
          </cell>
          <cell r="R44">
            <v>23876.8214730301</v>
          </cell>
          <cell r="S44">
            <v>23719.2944061116</v>
          </cell>
          <cell r="T44">
            <v>23536.8315296513</v>
          </cell>
          <cell r="U44">
            <v>42650.6214339423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4">
          <cell r="CO44">
            <v>767953.627062479</v>
          </cell>
        </row>
        <row r="45">
          <cell r="A45">
            <v>-172194.715182439</v>
          </cell>
          <cell r="B45">
            <v>7555.55803313806</v>
          </cell>
          <cell r="C45">
            <v>47221.3765935318</v>
          </cell>
          <cell r="D45">
            <v>44662.5582041959</v>
          </cell>
          <cell r="E45">
            <v>25802.8233724585</v>
          </cell>
          <cell r="F45">
            <v>25734.6023583247</v>
          </cell>
          <cell r="G45">
            <v>25029.2954166325</v>
          </cell>
          <cell r="H45">
            <v>24647.3057431245</v>
          </cell>
          <cell r="I45">
            <v>25523.9071103507</v>
          </cell>
          <cell r="J45">
            <v>26051.1813475843</v>
          </cell>
          <cell r="K45">
            <v>26649.2854102091</v>
          </cell>
          <cell r="L45">
            <v>27348.6935341088</v>
          </cell>
          <cell r="M45">
            <v>28085.790402523</v>
          </cell>
          <cell r="N45">
            <v>28564.911947392</v>
          </cell>
          <cell r="O45">
            <v>36911.4596374161</v>
          </cell>
          <cell r="P45">
            <v>44957.6173866074</v>
          </cell>
          <cell r="Q45">
            <v>35099.5325998809</v>
          </cell>
          <cell r="R45">
            <v>24830.8602355088</v>
          </cell>
          <cell r="S45">
            <v>24623.2019106631</v>
          </cell>
          <cell r="T45">
            <v>24390.5537729742</v>
          </cell>
          <cell r="U45">
            <v>45784.9031665937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5">
          <cell r="CO45">
            <v>860973.575912195</v>
          </cell>
        </row>
        <row r="46">
          <cell r="A46">
            <v>-182072.331147608</v>
          </cell>
          <cell r="B46">
            <v>11128.6942204222</v>
          </cell>
          <cell r="C46">
            <v>49936.2035187417</v>
          </cell>
          <cell r="D46">
            <v>47690.063800164</v>
          </cell>
          <cell r="E46">
            <v>27395.3181564544</v>
          </cell>
          <cell r="F46">
            <v>27214.6497161686</v>
          </cell>
          <cell r="G46">
            <v>26368.7675444652</v>
          </cell>
          <cell r="H46">
            <v>25868.7338668029</v>
          </cell>
          <cell r="I46">
            <v>26699.0871269264</v>
          </cell>
          <cell r="J46">
            <v>27165.0646633346</v>
          </cell>
          <cell r="K46">
            <v>27704.989774427</v>
          </cell>
          <cell r="L46">
            <v>28353.0239136906</v>
          </cell>
          <cell r="M46">
            <v>29040.6605623199</v>
          </cell>
          <cell r="N46">
            <v>29459.5961167986</v>
          </cell>
          <cell r="O46">
            <v>38197.0788488959</v>
          </cell>
          <cell r="P46">
            <v>46652.1494279232</v>
          </cell>
          <cell r="Q46">
            <v>36206.9994778481</v>
          </cell>
          <cell r="R46">
            <v>25337.3982753692</v>
          </cell>
          <cell r="S46">
            <v>25103.1232236934</v>
          </cell>
          <cell r="T46">
            <v>24843.8296866222</v>
          </cell>
          <cell r="U46">
            <v>47449.0210071544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6">
          <cell r="CO46">
            <v>910361.655738039</v>
          </cell>
        </row>
        <row r="47">
          <cell r="A47">
            <v>-185116.822057498</v>
          </cell>
          <cell r="B47">
            <v>12964.5279762687</v>
          </cell>
          <cell r="C47">
            <v>47230.175046541</v>
          </cell>
          <cell r="D47">
            <v>50202.214382011</v>
          </cell>
          <cell r="E47">
            <v>27886.1588523286</v>
          </cell>
          <cell r="F47">
            <v>27670.8317284125</v>
          </cell>
          <cell r="G47">
            <v>26781.6212868681</v>
          </cell>
          <cell r="H47">
            <v>26245.2039414377</v>
          </cell>
          <cell r="I47">
            <v>27061.3025532565</v>
          </cell>
          <cell r="J47">
            <v>27508.3871453424</v>
          </cell>
          <cell r="K47">
            <v>28030.3802686238</v>
          </cell>
          <cell r="L47">
            <v>28662.5798553213</v>
          </cell>
          <cell r="M47">
            <v>29334.9718143343</v>
          </cell>
          <cell r="N47">
            <v>29735.3567690234</v>
          </cell>
          <cell r="O47">
            <v>38593.3339793578</v>
          </cell>
          <cell r="P47">
            <v>47174.4401724202</v>
          </cell>
          <cell r="Q47">
            <v>36548.344277531</v>
          </cell>
          <cell r="R47">
            <v>25493.5240513972</v>
          </cell>
          <cell r="S47">
            <v>25251.0451595264</v>
          </cell>
          <cell r="T47">
            <v>24983.538944771</v>
          </cell>
          <cell r="U47">
            <v>47961.9374493847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7">
          <cell r="CO47">
            <v>925584.110287489</v>
          </cell>
        </row>
        <row r="48">
          <cell r="A48">
            <v>-155486.531302549</v>
          </cell>
          <cell r="B48">
            <v>10010.0224291878</v>
          </cell>
          <cell r="C48">
            <v>40012.7758205128</v>
          </cell>
          <cell r="D48">
            <v>47115.6754014806</v>
          </cell>
          <cell r="E48">
            <v>23109.0867691534</v>
          </cell>
          <cell r="F48">
            <v>23231.0728130375</v>
          </cell>
          <cell r="G48">
            <v>22763.5516690788</v>
          </cell>
          <cell r="H48">
            <v>22581.2357766011</v>
          </cell>
          <cell r="I48">
            <v>23536.0667369087</v>
          </cell>
          <cell r="J48">
            <v>24167.0255628355</v>
          </cell>
          <cell r="K48">
            <v>24863.54047921</v>
          </cell>
          <cell r="L48">
            <v>25649.8487199973</v>
          </cell>
          <cell r="M48">
            <v>26470.6085339866</v>
          </cell>
          <cell r="N48">
            <v>27051.5358787552</v>
          </cell>
          <cell r="O48">
            <v>34736.8091690571</v>
          </cell>
          <cell r="P48">
            <v>42091.2827329311</v>
          </cell>
          <cell r="Q48">
            <v>33226.2303472713</v>
          </cell>
          <cell r="R48">
            <v>23974.0410655805</v>
          </cell>
          <cell r="S48">
            <v>23811.4054635989</v>
          </cell>
          <cell r="T48">
            <v>23623.8285489668</v>
          </cell>
          <cell r="U48">
            <v>42970.0147384608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8">
          <cell r="CO48">
            <v>777432.656512745</v>
          </cell>
        </row>
        <row r="49">
          <cell r="A49">
            <v>-182806.590803676</v>
          </cell>
          <cell r="B49">
            <v>6366.35604029061</v>
          </cell>
          <cell r="C49">
            <v>45927.3326462435</v>
          </cell>
          <cell r="D49">
            <v>48123.8789392045</v>
          </cell>
          <cell r="E49">
            <v>27513.6973965979</v>
          </cell>
          <cell r="F49">
            <v>27324.6700963664</v>
          </cell>
          <cell r="G49">
            <v>26468.3381642751</v>
          </cell>
          <cell r="H49">
            <v>25959.5296010333</v>
          </cell>
          <cell r="I49">
            <v>26786.4449749974</v>
          </cell>
          <cell r="J49">
            <v>27247.8659772557</v>
          </cell>
          <cell r="K49">
            <v>27783.4663143244</v>
          </cell>
          <cell r="L49">
            <v>28427.6815316514</v>
          </cell>
          <cell r="M49">
            <v>29111.6415194248</v>
          </cell>
          <cell r="N49">
            <v>29526.103105209</v>
          </cell>
          <cell r="O49">
            <v>38292.646273605</v>
          </cell>
          <cell r="P49">
            <v>46778.1136806579</v>
          </cell>
          <cell r="Q49">
            <v>36289.3238212717</v>
          </cell>
          <cell r="R49">
            <v>25375.0521432909</v>
          </cell>
          <cell r="S49">
            <v>25138.7985181661</v>
          </cell>
          <cell r="T49">
            <v>24877.5242762511</v>
          </cell>
          <cell r="U49">
            <v>47572.7243984964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49">
          <cell r="CO49">
            <v>914032.95401838</v>
          </cell>
        </row>
        <row r="50">
          <cell r="A50">
            <v>-201860.714471922</v>
          </cell>
          <cell r="B50">
            <v>7513.94205050367</v>
          </cell>
          <cell r="C50">
            <v>46686.4543058654</v>
          </cell>
          <cell r="D50">
            <v>47831.6605212446</v>
          </cell>
          <cell r="E50">
            <v>30585.6524778942</v>
          </cell>
          <cell r="F50">
            <v>30179.7117876674</v>
          </cell>
          <cell r="G50">
            <v>29052.2073553726</v>
          </cell>
          <cell r="H50">
            <v>28315.6894884506</v>
          </cell>
          <cell r="I50">
            <v>29053.3913158193</v>
          </cell>
          <cell r="J50">
            <v>29396.5697257256</v>
          </cell>
          <cell r="K50">
            <v>29819.9416727355</v>
          </cell>
          <cell r="L50">
            <v>30365.0554206353</v>
          </cell>
          <cell r="M50">
            <v>30953.6056306079</v>
          </cell>
          <cell r="N50">
            <v>31251.967207236</v>
          </cell>
          <cell r="O50">
            <v>40772.6320851804</v>
          </cell>
          <cell r="P50">
            <v>50046.9007228849</v>
          </cell>
          <cell r="Q50">
            <v>38425.6501297335</v>
          </cell>
          <cell r="R50">
            <v>26352.1744052016</v>
          </cell>
          <cell r="S50">
            <v>26064.5765684316</v>
          </cell>
          <cell r="T50">
            <v>25751.9028049305</v>
          </cell>
          <cell r="U50">
            <v>50782.8418240365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0">
          <cell r="CO50">
            <v>1009303.57235961</v>
          </cell>
        </row>
        <row r="51">
          <cell r="A51">
            <v>-184592.733051162</v>
          </cell>
          <cell r="B51">
            <v>6992.07229917278</v>
          </cell>
          <cell r="C51">
            <v>45017.522916745</v>
          </cell>
          <cell r="D51">
            <v>45166.871113329</v>
          </cell>
          <cell r="E51">
            <v>27801.6638677209</v>
          </cell>
          <cell r="F51">
            <v>27592.3030073284</v>
          </cell>
          <cell r="G51">
            <v>26710.5512413261</v>
          </cell>
          <cell r="H51">
            <v>26180.3971040485</v>
          </cell>
          <cell r="I51">
            <v>26998.9495594445</v>
          </cell>
          <cell r="J51">
            <v>27449.286447139</v>
          </cell>
          <cell r="K51">
            <v>27974.3664437111</v>
          </cell>
          <cell r="L51">
            <v>28609.2918440719</v>
          </cell>
          <cell r="M51">
            <v>29284.3080757367</v>
          </cell>
          <cell r="N51">
            <v>29687.8863936834</v>
          </cell>
          <cell r="O51">
            <v>38525.1212752553</v>
          </cell>
          <cell r="P51">
            <v>47084.5312696171</v>
          </cell>
          <cell r="Q51">
            <v>36489.5840242806</v>
          </cell>
          <cell r="R51">
            <v>25466.6480300052</v>
          </cell>
          <cell r="S51">
            <v>25225.5813750513</v>
          </cell>
          <cell r="T51">
            <v>24959.4889185281</v>
          </cell>
          <cell r="U51">
            <v>47873.6422708154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1">
          <cell r="CO51">
            <v>922963.665255809</v>
          </cell>
        </row>
        <row r="52">
          <cell r="A52">
            <v>-190504.377506514</v>
          </cell>
          <cell r="B52">
            <v>12340.2469941013</v>
          </cell>
          <cell r="C52">
            <v>49333.2151656642</v>
          </cell>
          <cell r="D52">
            <v>51753.6789587115</v>
          </cell>
          <cell r="E52">
            <v>28754.7544710793</v>
          </cell>
          <cell r="F52">
            <v>28478.0950635807</v>
          </cell>
          <cell r="G52">
            <v>27512.2105693992</v>
          </cell>
          <cell r="H52">
            <v>26911.4083946693</v>
          </cell>
          <cell r="I52">
            <v>27702.281866909</v>
          </cell>
          <cell r="J52">
            <v>28115.9333537089</v>
          </cell>
          <cell r="K52">
            <v>28606.1938880284</v>
          </cell>
          <cell r="L52">
            <v>29210.3725239377</v>
          </cell>
          <cell r="M52">
            <v>29855.7873583542</v>
          </cell>
          <cell r="N52">
            <v>30223.3450233786</v>
          </cell>
          <cell r="O52">
            <v>39294.5502255242</v>
          </cell>
          <cell r="P52">
            <v>48098.6900485964</v>
          </cell>
          <cell r="Q52">
            <v>37152.390763448</v>
          </cell>
          <cell r="R52">
            <v>25769.805472583</v>
          </cell>
          <cell r="S52">
            <v>25512.8089995293</v>
          </cell>
          <cell r="T52">
            <v>25230.7695646993</v>
          </cell>
          <cell r="U52">
            <v>48869.5984853405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2">
          <cell r="CO52">
            <v>952521.887532571</v>
          </cell>
        </row>
        <row r="53">
          <cell r="A53">
            <v>-200650.680995894</v>
          </cell>
          <cell r="B53">
            <v>9110.29050655577</v>
          </cell>
          <cell r="C53">
            <v>50429.2801335145</v>
          </cell>
          <cell r="D53">
            <v>49808.9161184603</v>
          </cell>
          <cell r="E53">
            <v>30390.5677524066</v>
          </cell>
          <cell r="F53">
            <v>29998.4021624083</v>
          </cell>
          <cell r="G53">
            <v>28888.118558987</v>
          </cell>
          <cell r="H53">
            <v>28166.0613875579</v>
          </cell>
          <cell r="I53">
            <v>28909.4287275358</v>
          </cell>
          <cell r="J53">
            <v>29260.1161416623</v>
          </cell>
          <cell r="K53">
            <v>29690.6151605489</v>
          </cell>
          <cell r="L53">
            <v>30242.0223542989</v>
          </cell>
          <cell r="M53">
            <v>30836.6315689831</v>
          </cell>
          <cell r="N53">
            <v>31142.3660849337</v>
          </cell>
          <cell r="O53">
            <v>40615.140410185</v>
          </cell>
          <cell r="P53">
            <v>49839.3161697471</v>
          </cell>
          <cell r="Q53">
            <v>38289.9825758767</v>
          </cell>
          <cell r="R53">
            <v>26290.1221866021</v>
          </cell>
          <cell r="S53">
            <v>26005.7849676372</v>
          </cell>
          <cell r="T53">
            <v>25696.3753344026</v>
          </cell>
          <cell r="U53">
            <v>50578.983089070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3">
          <cell r="CO53">
            <v>1003253.40497947</v>
          </cell>
        </row>
        <row r="54">
          <cell r="A54">
            <v>-190024.453859302</v>
          </cell>
          <cell r="B54">
            <v>7292.86448727382</v>
          </cell>
          <cell r="C54">
            <v>51319.093163895</v>
          </cell>
          <cell r="D54">
            <v>50869.683843988</v>
          </cell>
          <cell r="E54">
            <v>28677.3799398566</v>
          </cell>
          <cell r="F54">
            <v>28406.1840145455</v>
          </cell>
          <cell r="G54">
            <v>27447.1296479303</v>
          </cell>
          <cell r="H54">
            <v>26852.0628762779</v>
          </cell>
          <cell r="I54">
            <v>27645.1834049243</v>
          </cell>
          <cell r="J54">
            <v>28061.8131140327</v>
          </cell>
          <cell r="K54">
            <v>28554.900388601</v>
          </cell>
          <cell r="L54">
            <v>29161.5751318873</v>
          </cell>
          <cell r="M54">
            <v>29809.3930896034</v>
          </cell>
          <cell r="N54">
            <v>30179.8750108574</v>
          </cell>
          <cell r="O54">
            <v>39232.0858552676</v>
          </cell>
          <cell r="P54">
            <v>48016.3578339755</v>
          </cell>
          <cell r="Q54">
            <v>37098.5822791826</v>
          </cell>
          <cell r="R54">
            <v>25745.1943129266</v>
          </cell>
          <cell r="S54">
            <v>25489.4910665648</v>
          </cell>
          <cell r="T54">
            <v>25208.7462515395</v>
          </cell>
          <cell r="U54">
            <v>48788.7440052468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4">
          <cell r="CO54">
            <v>950122.269296509</v>
          </cell>
        </row>
        <row r="55">
          <cell r="A55">
            <v>-182327.919712303</v>
          </cell>
          <cell r="B55">
            <v>7285.13149922506</v>
          </cell>
          <cell r="C55">
            <v>47841.1915757355</v>
          </cell>
          <cell r="D55">
            <v>47216.6006427083</v>
          </cell>
          <cell r="E55">
            <v>27436.5248056662</v>
          </cell>
          <cell r="F55">
            <v>27252.9467284441</v>
          </cell>
          <cell r="G55">
            <v>26403.4270979251</v>
          </cell>
          <cell r="H55">
            <v>25900.3389688953</v>
          </cell>
          <cell r="I55">
            <v>26729.4955346588</v>
          </cell>
          <cell r="J55">
            <v>27193.886986344</v>
          </cell>
          <cell r="K55">
            <v>27732.3066861337</v>
          </cell>
          <cell r="L55">
            <v>28379.0114962309</v>
          </cell>
          <cell r="M55">
            <v>29065.368335377</v>
          </cell>
          <cell r="N55">
            <v>29482.7465453554</v>
          </cell>
          <cell r="O55">
            <v>38230.3449295134</v>
          </cell>
          <cell r="P55">
            <v>46695.9963454179</v>
          </cell>
          <cell r="Q55">
            <v>36235.6557721183</v>
          </cell>
          <cell r="R55">
            <v>25350.5052164598</v>
          </cell>
          <cell r="S55">
            <v>25115.541442826</v>
          </cell>
          <cell r="T55">
            <v>24855.5584418792</v>
          </cell>
          <cell r="U55">
            <v>47492.0809410344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5">
          <cell r="CO55">
            <v>911639.598561513</v>
          </cell>
        </row>
        <row r="56">
          <cell r="A56">
            <v>-191214.420180159</v>
          </cell>
          <cell r="B56">
            <v>9875.08951775427</v>
          </cell>
          <cell r="C56">
            <v>51754.6579884939</v>
          </cell>
          <cell r="D56">
            <v>47963.2667921125</v>
          </cell>
          <cell r="E56">
            <v>28869.2293867048</v>
          </cell>
          <cell r="F56">
            <v>28584.4868069721</v>
          </cell>
          <cell r="G56">
            <v>27608.4972011403</v>
          </cell>
          <cell r="H56">
            <v>26999.2095496909</v>
          </cell>
          <cell r="I56">
            <v>27786.7585224021</v>
          </cell>
          <cell r="J56">
            <v>28196.0037563681</v>
          </cell>
          <cell r="K56">
            <v>28682.082154184</v>
          </cell>
          <cell r="L56">
            <v>29282.5678219181</v>
          </cell>
          <cell r="M56">
            <v>29924.4272572565</v>
          </cell>
          <cell r="N56">
            <v>30287.6585117703</v>
          </cell>
          <cell r="O56">
            <v>39386.9656935306</v>
          </cell>
          <cell r="P56">
            <v>48220.4998117453</v>
          </cell>
          <cell r="Q56">
            <v>37231.9999268107</v>
          </cell>
          <cell r="R56">
            <v>25806.217459584</v>
          </cell>
          <cell r="S56">
            <v>25547.307669395</v>
          </cell>
          <cell r="T56">
            <v>25263.3528563315</v>
          </cell>
          <cell r="U56">
            <v>48989.2219536896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6">
          <cell r="CO56">
            <v>956072.100900795</v>
          </cell>
        </row>
        <row r="57">
          <cell r="A57">
            <v>-191109.252666621</v>
          </cell>
          <cell r="B57">
            <v>5725.9119234817</v>
          </cell>
          <cell r="C57">
            <v>50327.2463831652</v>
          </cell>
          <cell r="D57">
            <v>50087.9328962154</v>
          </cell>
          <cell r="E57">
            <v>28852.2740082667</v>
          </cell>
          <cell r="F57">
            <v>28568.7286623861</v>
          </cell>
          <cell r="G57">
            <v>27594.2357686616</v>
          </cell>
          <cell r="H57">
            <v>26986.2049381342</v>
          </cell>
          <cell r="I57">
            <v>27774.2463169531</v>
          </cell>
          <cell r="J57">
            <v>28184.1441802212</v>
          </cell>
          <cell r="K57">
            <v>28670.8420124932</v>
          </cell>
          <cell r="L57">
            <v>29271.8746618312</v>
          </cell>
          <cell r="M57">
            <v>29914.2607028154</v>
          </cell>
          <cell r="N57">
            <v>30278.132760837</v>
          </cell>
          <cell r="O57">
            <v>39373.2776359764</v>
          </cell>
          <cell r="P57">
            <v>48202.4580370878</v>
          </cell>
          <cell r="Q57">
            <v>37220.2086668251</v>
          </cell>
          <cell r="R57">
            <v>25800.8243215685</v>
          </cell>
          <cell r="S57">
            <v>25542.1979211153</v>
          </cell>
          <cell r="T57">
            <v>25258.5268030659</v>
          </cell>
          <cell r="U57">
            <v>48971.5040006789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7">
          <cell r="CO57">
            <v>955546.263333103</v>
          </cell>
        </row>
        <row r="58">
          <cell r="A58">
            <v>-201252.019840867</v>
          </cell>
          <cell r="B58">
            <v>7454.71370131937</v>
          </cell>
          <cell r="C58">
            <v>56466.3124843054</v>
          </cell>
          <cell r="D58">
            <v>50045.1780775804</v>
          </cell>
          <cell r="E58">
            <v>30487.5171557254</v>
          </cell>
          <cell r="F58">
            <v>30088.5058849876</v>
          </cell>
          <cell r="G58">
            <v>28969.6642097862</v>
          </cell>
          <cell r="H58">
            <v>28240.4206438504</v>
          </cell>
          <cell r="I58">
            <v>28980.9724478317</v>
          </cell>
          <cell r="J58">
            <v>29327.9281834435</v>
          </cell>
          <cell r="K58">
            <v>29754.8853291049</v>
          </cell>
          <cell r="L58">
            <v>30303.1649288391</v>
          </cell>
          <cell r="M58">
            <v>30894.7630574937</v>
          </cell>
          <cell r="N58">
            <v>31196.8335138095</v>
          </cell>
          <cell r="O58">
            <v>40693.4075522193</v>
          </cell>
          <cell r="P58">
            <v>49942.4774937029</v>
          </cell>
          <cell r="Q58">
            <v>38357.4039916911</v>
          </cell>
          <cell r="R58">
            <v>26320.9596883736</v>
          </cell>
          <cell r="S58">
            <v>26035.002071144</v>
          </cell>
          <cell r="T58">
            <v>25723.9702940901</v>
          </cell>
          <cell r="U58">
            <v>50680.2928285539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8">
          <cell r="CO58">
            <v>1006260.09920434</v>
          </cell>
        </row>
        <row r="59">
          <cell r="A59">
            <v>-199711.846703526</v>
          </cell>
          <cell r="B59">
            <v>5666.36689346655</v>
          </cell>
          <cell r="C59">
            <v>51693.6677619932</v>
          </cell>
          <cell r="D59">
            <v>50670.2591309098</v>
          </cell>
          <cell r="E59">
            <v>30239.2064604812</v>
          </cell>
          <cell r="F59">
            <v>29857.7286214676</v>
          </cell>
          <cell r="G59">
            <v>28760.8062225168</v>
          </cell>
          <cell r="H59">
            <v>28049.9687380548</v>
          </cell>
          <cell r="I59">
            <v>28797.7318056108</v>
          </cell>
          <cell r="J59">
            <v>29154.2452657131</v>
          </cell>
          <cell r="K59">
            <v>29590.2739989544</v>
          </cell>
          <cell r="L59">
            <v>30146.5641177626</v>
          </cell>
          <cell r="M59">
            <v>30745.8743605699</v>
          </cell>
          <cell r="N59">
            <v>31057.3293531919</v>
          </cell>
          <cell r="O59">
            <v>40492.9466129245</v>
          </cell>
          <cell r="P59">
            <v>49678.2565784941</v>
          </cell>
          <cell r="Q59">
            <v>38184.7215608338</v>
          </cell>
          <cell r="R59">
            <v>26241.9774435905</v>
          </cell>
          <cell r="S59">
            <v>25960.170055304</v>
          </cell>
          <cell r="T59">
            <v>25653.292977978</v>
          </cell>
          <cell r="U59">
            <v>50420.8142656657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59">
          <cell r="CO59">
            <v>998559.23351763</v>
          </cell>
        </row>
        <row r="60">
          <cell r="A60">
            <v>-177034.030756352</v>
          </cell>
          <cell r="B60">
            <v>6747.80784593134</v>
          </cell>
          <cell r="C60">
            <v>45773.597845867</v>
          </cell>
          <cell r="D60">
            <v>44492.3633454535</v>
          </cell>
          <cell r="E60">
            <v>26583.0303410977</v>
          </cell>
          <cell r="F60">
            <v>26459.718241975</v>
          </cell>
          <cell r="G60">
            <v>25685.5396310161</v>
          </cell>
          <cell r="H60">
            <v>25245.7169551189</v>
          </cell>
          <cell r="I60">
            <v>26099.6601034231</v>
          </cell>
          <cell r="J60">
            <v>26596.9034020193</v>
          </cell>
          <cell r="K60">
            <v>27166.5039970851</v>
          </cell>
          <cell r="L60">
            <v>27840.7425937607</v>
          </cell>
          <cell r="M60">
            <v>28553.6075409566</v>
          </cell>
          <cell r="N60">
            <v>29003.242314761</v>
          </cell>
          <cell r="O60">
            <v>37541.3198277875</v>
          </cell>
          <cell r="P60">
            <v>45787.8152123734</v>
          </cell>
          <cell r="Q60">
            <v>35642.1110650732</v>
          </cell>
          <cell r="R60">
            <v>25079.0271447833</v>
          </cell>
          <cell r="S60">
            <v>24858.3285538318</v>
          </cell>
          <cell r="T60">
            <v>24612.6261025659</v>
          </cell>
          <cell r="U60">
            <v>46600.2002393944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0">
          <cell r="CO60">
            <v>885170.153781761</v>
          </cell>
        </row>
        <row r="61">
          <cell r="A61">
            <v>-182893.333710729</v>
          </cell>
          <cell r="B61">
            <v>8654.87761628637</v>
          </cell>
          <cell r="C61">
            <v>48351.6254173714</v>
          </cell>
          <cell r="D61">
            <v>48241.6510917249</v>
          </cell>
          <cell r="E61">
            <v>27527.6823123424</v>
          </cell>
          <cell r="F61">
            <v>27337.6675251839</v>
          </cell>
          <cell r="G61">
            <v>26480.1010943884</v>
          </cell>
          <cell r="H61">
            <v>25970.2558963841</v>
          </cell>
          <cell r="I61">
            <v>26796.7651303169</v>
          </cell>
          <cell r="J61">
            <v>27257.6478393231</v>
          </cell>
          <cell r="K61">
            <v>27792.7372624826</v>
          </cell>
          <cell r="L61">
            <v>28436.5013255241</v>
          </cell>
          <cell r="M61">
            <v>29120.0269652461</v>
          </cell>
          <cell r="N61">
            <v>29533.9600117765</v>
          </cell>
          <cell r="O61">
            <v>38303.9362800357</v>
          </cell>
          <cell r="P61">
            <v>46792.994663668</v>
          </cell>
          <cell r="Q61">
            <v>36299.0493356871</v>
          </cell>
          <cell r="R61">
            <v>25379.500441571</v>
          </cell>
          <cell r="S61">
            <v>25143.013074593</v>
          </cell>
          <cell r="T61">
            <v>24881.5048390292</v>
          </cell>
          <cell r="U61">
            <v>47587.3382911278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1">
          <cell r="CO61">
            <v>914466.668553643</v>
          </cell>
        </row>
        <row r="62">
          <cell r="A62">
            <v>-180235.896074577</v>
          </cell>
          <cell r="B62">
            <v>7942.65947786855</v>
          </cell>
          <cell r="C62">
            <v>43440.1560425766</v>
          </cell>
          <cell r="D62">
            <v>45164.163477635</v>
          </cell>
          <cell r="E62">
            <v>27099.2433459677</v>
          </cell>
          <cell r="F62">
            <v>26939.4810026576</v>
          </cell>
          <cell r="G62">
            <v>26119.7344170818</v>
          </cell>
          <cell r="H62">
            <v>25641.6473457821</v>
          </cell>
          <cell r="I62">
            <v>26480.5990011301</v>
          </cell>
          <cell r="J62">
            <v>26957.9727501118</v>
          </cell>
          <cell r="K62">
            <v>27508.7144253917</v>
          </cell>
          <cell r="L62">
            <v>28166.2999571733</v>
          </cell>
          <cell r="M62">
            <v>28863.1321933466</v>
          </cell>
          <cell r="N62">
            <v>29293.2574583836</v>
          </cell>
          <cell r="O62">
            <v>37958.0579941828</v>
          </cell>
          <cell r="P62">
            <v>46337.1039671541</v>
          </cell>
          <cell r="Q62">
            <v>36001.1005014058</v>
          </cell>
          <cell r="R62">
            <v>25243.2233018225</v>
          </cell>
          <cell r="S62">
            <v>25013.8968015839</v>
          </cell>
          <cell r="T62">
            <v>24759.557146718</v>
          </cell>
          <cell r="U62">
            <v>47139.6301198351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2">
          <cell r="CO62">
            <v>901179.480372886</v>
          </cell>
        </row>
        <row r="63">
          <cell r="A63">
            <v>-178772.166975942</v>
          </cell>
          <cell r="B63">
            <v>6331.48416475215</v>
          </cell>
          <cell r="C63">
            <v>49962.9325745544</v>
          </cell>
          <cell r="D63">
            <v>46598.5695477918</v>
          </cell>
          <cell r="E63">
            <v>26863.2571562859</v>
          </cell>
          <cell r="F63">
            <v>26720.1580007639</v>
          </cell>
          <cell r="G63">
            <v>25921.2427631003</v>
          </cell>
          <cell r="H63">
            <v>25460.648216759</v>
          </cell>
          <cell r="I63">
            <v>26306.4532161085</v>
          </cell>
          <cell r="J63">
            <v>26792.9103071602</v>
          </cell>
          <cell r="K63">
            <v>27352.2733162302</v>
          </cell>
          <cell r="L63">
            <v>28017.4717777401</v>
          </cell>
          <cell r="M63">
            <v>28721.6333495728</v>
          </cell>
          <cell r="N63">
            <v>29160.677364415</v>
          </cell>
          <cell r="O63">
            <v>37767.5466140842</v>
          </cell>
          <cell r="P63">
            <v>46085.9972359155</v>
          </cell>
          <cell r="Q63">
            <v>35836.9888877561</v>
          </cell>
          <cell r="R63">
            <v>25168.1612148652</v>
          </cell>
          <cell r="S63">
            <v>24942.7789535713</v>
          </cell>
          <cell r="T63">
            <v>24692.3877865347</v>
          </cell>
          <cell r="U63">
            <v>46893.0303618189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3">
          <cell r="CO63">
            <v>893860.834879709</v>
          </cell>
        </row>
        <row r="64">
          <cell r="A64">
            <v>-180871.652365314</v>
          </cell>
          <cell r="B64">
            <v>10451.0049331074</v>
          </cell>
          <cell r="C64">
            <v>44833.962114782</v>
          </cell>
          <cell r="D64">
            <v>49354.4469131999</v>
          </cell>
          <cell r="E64">
            <v>27201.7416188769</v>
          </cell>
          <cell r="F64">
            <v>27034.7417843741</v>
          </cell>
          <cell r="G64">
            <v>26205.9473083844</v>
          </cell>
          <cell r="H64">
            <v>25720.2625314756</v>
          </cell>
          <cell r="I64">
            <v>26556.2375044816</v>
          </cell>
          <cell r="J64">
            <v>27029.6659934643</v>
          </cell>
          <cell r="K64">
            <v>27576.663077483</v>
          </cell>
          <cell r="L64">
            <v>28230.9420083574</v>
          </cell>
          <cell r="M64">
            <v>28924.5908199087</v>
          </cell>
          <cell r="N64">
            <v>29350.8423139731</v>
          </cell>
          <cell r="O64">
            <v>38040.8047322693</v>
          </cell>
          <cell r="P64">
            <v>46446.1696980876</v>
          </cell>
          <cell r="Q64">
            <v>36072.3807614333</v>
          </cell>
          <cell r="R64">
            <v>25275.825778622</v>
          </cell>
          <cell r="S64">
            <v>25044.7861371172</v>
          </cell>
          <cell r="T64">
            <v>24788.7314955241</v>
          </cell>
          <cell r="U64">
            <v>47246.738291422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4">
          <cell r="CO64">
            <v>904358.261826568</v>
          </cell>
        </row>
        <row r="65">
          <cell r="A65">
            <v>-199392.579523665</v>
          </cell>
          <cell r="B65">
            <v>8380.39389750813</v>
          </cell>
          <cell r="C65">
            <v>52248.45429137</v>
          </cell>
          <cell r="D65">
            <v>51126.9621333227</v>
          </cell>
          <cell r="E65">
            <v>30187.7333802944</v>
          </cell>
          <cell r="F65">
            <v>29809.8900997367</v>
          </cell>
          <cell r="G65">
            <v>28717.5114143097</v>
          </cell>
          <cell r="H65">
            <v>28010.4893825277</v>
          </cell>
          <cell r="I65">
            <v>28759.74729487</v>
          </cell>
          <cell r="J65">
            <v>29118.2420047879</v>
          </cell>
          <cell r="K65">
            <v>29556.1512150439</v>
          </cell>
          <cell r="L65">
            <v>30114.101858745</v>
          </cell>
          <cell r="M65">
            <v>30715.0107691804</v>
          </cell>
          <cell r="N65">
            <v>31028.4111109117</v>
          </cell>
          <cell r="O65">
            <v>40451.3924543633</v>
          </cell>
          <cell r="P65">
            <v>49623.4854203602</v>
          </cell>
          <cell r="Q65">
            <v>38148.9256938792</v>
          </cell>
          <cell r="R65">
            <v>26225.6049735482</v>
          </cell>
          <cell r="S65">
            <v>25944.657898858</v>
          </cell>
          <cell r="T65">
            <v>25638.6420618907</v>
          </cell>
          <cell r="U65">
            <v>50367.0261641858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5">
          <cell r="CO65">
            <v>996962.897618326</v>
          </cell>
        </row>
        <row r="66">
          <cell r="A66">
            <v>-190191.969023774</v>
          </cell>
          <cell r="B66">
            <v>9406.38488288586</v>
          </cell>
          <cell r="C66">
            <v>44431.7958601805</v>
          </cell>
          <cell r="D66">
            <v>51325.089675455</v>
          </cell>
          <cell r="E66">
            <v>28704.387167775</v>
          </cell>
          <cell r="F66">
            <v>28431.2842388759</v>
          </cell>
          <cell r="G66">
            <v>27469.845847324</v>
          </cell>
          <cell r="H66">
            <v>26872.7771593346</v>
          </cell>
          <cell r="I66">
            <v>27665.1133631709</v>
          </cell>
          <cell r="J66">
            <v>28080.7035373393</v>
          </cell>
          <cell r="K66">
            <v>28572.8041510909</v>
          </cell>
          <cell r="L66">
            <v>29178.6076394593</v>
          </cell>
          <cell r="M66">
            <v>29825.5867979265</v>
          </cell>
          <cell r="N66">
            <v>30195.0480208548</v>
          </cell>
          <cell r="O66">
            <v>39253.8887593712</v>
          </cell>
          <cell r="P66">
            <v>48045.095518717</v>
          </cell>
          <cell r="Q66">
            <v>37117.363885682</v>
          </cell>
          <cell r="R66">
            <v>25753.784726176</v>
          </cell>
          <cell r="S66">
            <v>25497.630084924</v>
          </cell>
          <cell r="T66">
            <v>25216.433388749</v>
          </cell>
          <cell r="U66">
            <v>48816.9658934776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6">
          <cell r="CO66">
            <v>950959.845118869</v>
          </cell>
        </row>
        <row r="67">
          <cell r="A67">
            <v>-186954.296671794</v>
          </cell>
          <cell r="B67">
            <v>13121.1464967782</v>
          </cell>
          <cell r="C67">
            <v>47908.5281852565</v>
          </cell>
          <cell r="D67">
            <v>47417.347003526</v>
          </cell>
          <cell r="E67">
            <v>28182.401260346</v>
          </cell>
          <cell r="F67">
            <v>27946.1562052481</v>
          </cell>
          <cell r="G67">
            <v>27030.7953831408</v>
          </cell>
          <cell r="H67">
            <v>26472.4190081463</v>
          </cell>
          <cell r="I67">
            <v>27279.9143574914</v>
          </cell>
          <cell r="J67">
            <v>27715.5962860091</v>
          </cell>
          <cell r="K67">
            <v>28226.766722227</v>
          </cell>
          <cell r="L67">
            <v>28849.4095096988</v>
          </cell>
          <cell r="M67">
            <v>29512.6006758697</v>
          </cell>
          <cell r="N67">
            <v>29901.7895858988</v>
          </cell>
          <cell r="O67">
            <v>38832.4901353651</v>
          </cell>
          <cell r="P67">
            <v>47489.6639693373</v>
          </cell>
          <cell r="Q67">
            <v>36754.3598061378</v>
          </cell>
          <cell r="R67">
            <v>25587.7523340821</v>
          </cell>
          <cell r="S67">
            <v>25340.3220895734</v>
          </cell>
          <cell r="T67">
            <v>25067.8591883943</v>
          </cell>
          <cell r="U67">
            <v>48271.503471996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7">
          <cell r="CO67">
            <v>934771.483358971</v>
          </cell>
        </row>
        <row r="68">
          <cell r="A68">
            <v>-183476.973880459</v>
          </cell>
          <cell r="B68">
            <v>8286.32442667881</v>
          </cell>
          <cell r="C68">
            <v>47283.5080620058</v>
          </cell>
          <cell r="D68">
            <v>46816.959467806</v>
          </cell>
          <cell r="E68">
            <v>27621.7782894797</v>
          </cell>
          <cell r="F68">
            <v>27425.1193044579</v>
          </cell>
          <cell r="G68">
            <v>26559.2466840525</v>
          </cell>
          <cell r="H68">
            <v>26042.4266023449</v>
          </cell>
          <cell r="I68">
            <v>26866.2031674665</v>
          </cell>
          <cell r="J68">
            <v>27323.4640291563</v>
          </cell>
          <cell r="K68">
            <v>27855.115823918</v>
          </cell>
          <cell r="L68">
            <v>28495.8443446565</v>
          </cell>
          <cell r="M68">
            <v>29176.4475209854</v>
          </cell>
          <cell r="N68">
            <v>29586.824348913</v>
          </cell>
          <cell r="O68">
            <v>38379.8998543883</v>
          </cell>
          <cell r="P68">
            <v>46893.1197314672</v>
          </cell>
          <cell r="Q68">
            <v>36364.4863965029</v>
          </cell>
          <cell r="R68">
            <v>25409.4303303825</v>
          </cell>
          <cell r="S68">
            <v>25171.3702568911</v>
          </cell>
          <cell r="T68">
            <v>24908.2876206345</v>
          </cell>
          <cell r="U68">
            <v>47685.6662705048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8">
          <cell r="CO68">
            <v>917384.869402297</v>
          </cell>
        </row>
        <row r="69">
          <cell r="A69">
            <v>-179418.662908436</v>
          </cell>
          <cell r="B69">
            <v>4020.32553733181</v>
          </cell>
          <cell r="C69">
            <v>46962.179567834</v>
          </cell>
          <cell r="D69">
            <v>44081.2874585848</v>
          </cell>
          <cell r="E69">
            <v>26967.4869020062</v>
          </cell>
          <cell r="F69">
            <v>26817.027994507</v>
          </cell>
          <cell r="G69">
            <v>26008.9120231107</v>
          </cell>
          <cell r="H69">
            <v>25540.5914253811</v>
          </cell>
          <cell r="I69">
            <v>26383.3694581798</v>
          </cell>
          <cell r="J69">
            <v>26865.81464313</v>
          </cell>
          <cell r="K69">
            <v>27421.3698046732</v>
          </cell>
          <cell r="L69">
            <v>28083.2058078511</v>
          </cell>
          <cell r="M69">
            <v>28784.1301784173</v>
          </cell>
          <cell r="N69">
            <v>29219.2349838271</v>
          </cell>
          <cell r="O69">
            <v>37851.6911681839</v>
          </cell>
          <cell r="P69">
            <v>46196.9053817732</v>
          </cell>
          <cell r="Q69">
            <v>35909.4732639965</v>
          </cell>
          <cell r="R69">
            <v>25201.3144355995</v>
          </cell>
          <cell r="S69">
            <v>24974.1900934541</v>
          </cell>
          <cell r="T69">
            <v>24722.05496893</v>
          </cell>
          <cell r="U69">
            <v>47001.9478798628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69">
          <cell r="CO69">
            <v>897093.314542178</v>
          </cell>
        </row>
        <row r="70">
          <cell r="A70">
            <v>-165209.938118392</v>
          </cell>
          <cell r="B70">
            <v>10152.776339229</v>
          </cell>
          <cell r="C70">
            <v>40124.7977326074</v>
          </cell>
          <cell r="D70">
            <v>43128.8910758234</v>
          </cell>
          <cell r="E70">
            <v>24676.7195553945</v>
          </cell>
          <cell r="F70">
            <v>24688.0137001682</v>
          </cell>
          <cell r="G70">
            <v>24082.1119839693</v>
          </cell>
          <cell r="H70">
            <v>23783.5949880459</v>
          </cell>
          <cell r="I70">
            <v>24692.8998658042</v>
          </cell>
          <cell r="J70">
            <v>25263.5189538128</v>
          </cell>
          <cell r="K70">
            <v>25902.7632073207</v>
          </cell>
          <cell r="L70">
            <v>26638.4995131258</v>
          </cell>
          <cell r="M70">
            <v>27410.5712793245</v>
          </cell>
          <cell r="N70">
            <v>27932.2522562201</v>
          </cell>
          <cell r="O70">
            <v>36002.3573182828</v>
          </cell>
          <cell r="P70">
            <v>43759.3597728054</v>
          </cell>
          <cell r="Q70">
            <v>34316.407473768</v>
          </cell>
          <cell r="R70">
            <v>24472.6710433635</v>
          </cell>
          <cell r="S70">
            <v>24283.8342543761</v>
          </cell>
          <cell r="T70">
            <v>24070.0279278212</v>
          </cell>
          <cell r="U70">
            <v>44608.1524034939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0">
          <cell r="CO70">
            <v>826049.690591958</v>
          </cell>
        </row>
        <row r="71">
          <cell r="A71">
            <v>-184705.487713249</v>
          </cell>
          <cell r="B71">
            <v>9245.13824254504</v>
          </cell>
          <cell r="C71">
            <v>48837.0454457882</v>
          </cell>
          <cell r="D71">
            <v>46932.7605016333</v>
          </cell>
          <cell r="E71">
            <v>27819.8424658642</v>
          </cell>
          <cell r="F71">
            <v>27609.1979990245</v>
          </cell>
          <cell r="G71">
            <v>26725.8415429214</v>
          </cell>
          <cell r="H71">
            <v>26194.3399133087</v>
          </cell>
          <cell r="I71">
            <v>27012.3644387159</v>
          </cell>
          <cell r="J71">
            <v>27462.0016141707</v>
          </cell>
          <cell r="K71">
            <v>27986.4174881405</v>
          </cell>
          <cell r="L71">
            <v>28620.7564457504</v>
          </cell>
          <cell r="M71">
            <v>29295.2080806149</v>
          </cell>
          <cell r="N71">
            <v>29698.0993652702</v>
          </cell>
          <cell r="O71">
            <v>38539.7968366736</v>
          </cell>
          <cell r="P71">
            <v>47103.8746403646</v>
          </cell>
          <cell r="Q71">
            <v>36502.2259465864</v>
          </cell>
          <cell r="R71">
            <v>25472.4302476699</v>
          </cell>
          <cell r="S71">
            <v>25231.0597582634</v>
          </cell>
          <cell r="T71">
            <v>24964.6631399856</v>
          </cell>
          <cell r="U71">
            <v>47892.638458301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1">
          <cell r="CO71">
            <v>923527.438566247</v>
          </cell>
        </row>
        <row r="72">
          <cell r="A72">
            <v>-175129.712668284</v>
          </cell>
          <cell r="B72">
            <v>6624.08167175305</v>
          </cell>
          <cell r="C72">
            <v>42875.570282986</v>
          </cell>
          <cell r="D72">
            <v>46678.836335087</v>
          </cell>
          <cell r="E72">
            <v>26276.0112554184</v>
          </cell>
          <cell r="F72">
            <v>26174.3780379545</v>
          </cell>
          <cell r="G72">
            <v>25427.3011035727</v>
          </cell>
          <cell r="H72">
            <v>25010.2362806934</v>
          </cell>
          <cell r="I72">
            <v>25873.0956601208</v>
          </cell>
          <cell r="J72">
            <v>26382.1564272778</v>
          </cell>
          <cell r="K72">
            <v>26962.9734160701</v>
          </cell>
          <cell r="L72">
            <v>27647.1164682891</v>
          </cell>
          <cell r="M72">
            <v>28369.5169138791</v>
          </cell>
          <cell r="N72">
            <v>28830.755020973</v>
          </cell>
          <cell r="O72">
            <v>37293.4636722716</v>
          </cell>
          <cell r="P72">
            <v>45461.1242346651</v>
          </cell>
          <cell r="Q72">
            <v>35428.6011234956</v>
          </cell>
          <cell r="R72">
            <v>24981.371034746</v>
          </cell>
          <cell r="S72">
            <v>24765.8039162598</v>
          </cell>
          <cell r="T72">
            <v>24525.2384652767</v>
          </cell>
          <cell r="U72">
            <v>46279.3728539574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2">
          <cell r="CO72">
            <v>875648.563341421</v>
          </cell>
        </row>
        <row r="73">
          <cell r="A73">
            <v>-199873.240737371</v>
          </cell>
          <cell r="B73">
            <v>8142.1397834325</v>
          </cell>
          <cell r="C73">
            <v>49159.7493259241</v>
          </cell>
          <cell r="D73">
            <v>50446.9817919813</v>
          </cell>
          <cell r="E73">
            <v>30265.2268238939</v>
          </cell>
          <cell r="F73">
            <v>29881.9116646439</v>
          </cell>
          <cell r="G73">
            <v>28782.692354828</v>
          </cell>
          <cell r="H73">
            <v>28069.9261055639</v>
          </cell>
          <cell r="I73">
            <v>28816.9335081306</v>
          </cell>
          <cell r="J73">
            <v>29172.4454186848</v>
          </cell>
          <cell r="K73">
            <v>29607.5235444407</v>
          </cell>
          <cell r="L73">
            <v>30162.9742446439</v>
          </cell>
          <cell r="M73">
            <v>30761.4763385604</v>
          </cell>
          <cell r="N73">
            <v>31071.9479299444</v>
          </cell>
          <cell r="O73">
            <v>40513.9528224452</v>
          </cell>
          <cell r="P73">
            <v>49705.9441665307</v>
          </cell>
          <cell r="Q73">
            <v>38202.8168732467</v>
          </cell>
          <cell r="R73">
            <v>26250.2539566516</v>
          </cell>
          <cell r="S73">
            <v>25968.0116677854</v>
          </cell>
          <cell r="T73">
            <v>25660.6992213879</v>
          </cell>
          <cell r="U73">
            <v>50448.0049047865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3">
          <cell r="CO73">
            <v>999366.203686853</v>
          </cell>
        </row>
        <row r="74">
          <cell r="A74">
            <v>-159211.75288901</v>
          </cell>
          <cell r="B74">
            <v>6018.05171866747</v>
          </cell>
          <cell r="C74">
            <v>41170.9734896504</v>
          </cell>
          <cell r="D74">
            <v>41647.197764983</v>
          </cell>
          <cell r="E74">
            <v>23709.6766247001</v>
          </cell>
          <cell r="F74">
            <v>23789.2545024115</v>
          </cell>
          <cell r="G74">
            <v>23268.7171364003</v>
          </cell>
          <cell r="H74">
            <v>23041.8823970691</v>
          </cell>
          <cell r="I74">
            <v>23979.2714516053</v>
          </cell>
          <cell r="J74">
            <v>24587.1129794009</v>
          </cell>
          <cell r="K74">
            <v>25261.686418511</v>
          </cell>
          <cell r="L74">
            <v>26028.6195917491</v>
          </cell>
          <cell r="M74">
            <v>26830.7260911063</v>
          </cell>
          <cell r="N74">
            <v>27388.9550285471</v>
          </cell>
          <cell r="O74">
            <v>35221.6646701682</v>
          </cell>
          <cell r="P74">
            <v>42730.3546872892</v>
          </cell>
          <cell r="Q74">
            <v>33643.8978831061</v>
          </cell>
          <cell r="R74">
            <v>24165.0756681713</v>
          </cell>
          <cell r="S74">
            <v>23992.401894459</v>
          </cell>
          <cell r="T74">
            <v>23794.7759945952</v>
          </cell>
          <cell r="U74">
            <v>43597.616350422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4">
          <cell r="CO74">
            <v>796058.764445051</v>
          </cell>
        </row>
        <row r="75">
          <cell r="A75">
            <v>-201797.905108839</v>
          </cell>
          <cell r="B75">
            <v>6596.49161977466</v>
          </cell>
          <cell r="C75">
            <v>49089.8908091451</v>
          </cell>
          <cell r="D75">
            <v>48283.2173505209</v>
          </cell>
          <cell r="E75">
            <v>30575.5261899873</v>
          </cell>
          <cell r="F75">
            <v>30170.3005256577</v>
          </cell>
          <cell r="G75">
            <v>29043.6899771397</v>
          </cell>
          <cell r="H75">
            <v>28307.922723396</v>
          </cell>
          <cell r="I75">
            <v>29045.9186312555</v>
          </cell>
          <cell r="J75">
            <v>29389.4868120087</v>
          </cell>
          <cell r="K75">
            <v>29813.2287048539</v>
          </cell>
          <cell r="L75">
            <v>30358.6691274559</v>
          </cell>
          <cell r="M75">
            <v>30947.5338429644</v>
          </cell>
          <cell r="N75">
            <v>31246.2781277011</v>
          </cell>
          <cell r="O75">
            <v>40764.4571445748</v>
          </cell>
          <cell r="P75">
            <v>50036.1256048184</v>
          </cell>
          <cell r="Q75">
            <v>38418.6080165875</v>
          </cell>
          <cell r="R75">
            <v>26348.9534527195</v>
          </cell>
          <cell r="S75">
            <v>26061.5248652569</v>
          </cell>
          <cell r="T75">
            <v>25749.0205333847</v>
          </cell>
          <cell r="U75">
            <v>50772.2601024924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5">
          <cell r="CO75">
            <v>1008989.5255442</v>
          </cell>
        </row>
        <row r="76">
          <cell r="A76">
            <v>-162133.753164893</v>
          </cell>
          <cell r="B76">
            <v>5301.51204948399</v>
          </cell>
          <cell r="C76">
            <v>42026.5102661775</v>
          </cell>
          <cell r="D76">
            <v>44749.3921861048</v>
          </cell>
          <cell r="E76">
            <v>24180.7690638662</v>
          </cell>
          <cell r="F76">
            <v>24227.0826993354</v>
          </cell>
          <cell r="G76">
            <v>23664.9603129791</v>
          </cell>
          <cell r="H76">
            <v>23403.2057494797</v>
          </cell>
          <cell r="I76">
            <v>24326.9136706138</v>
          </cell>
          <cell r="J76">
            <v>24916.6223840386</v>
          </cell>
          <cell r="K76">
            <v>25573.9853026116</v>
          </cell>
          <cell r="L76">
            <v>26325.7210033209</v>
          </cell>
          <cell r="M76">
            <v>27113.1961608272</v>
          </cell>
          <cell r="N76">
            <v>27653.6208546991</v>
          </cell>
          <cell r="O76">
            <v>35601.9770556538</v>
          </cell>
          <cell r="P76">
            <v>43231.6318284209</v>
          </cell>
          <cell r="Q76">
            <v>33971.5091745717</v>
          </cell>
          <cell r="R76">
            <v>24314.9199522007</v>
          </cell>
          <cell r="S76">
            <v>24134.3724077916</v>
          </cell>
          <cell r="T76">
            <v>23928.8642553051</v>
          </cell>
          <cell r="U76">
            <v>44089.8963506127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6">
          <cell r="CO76">
            <v>810668.765824463</v>
          </cell>
        </row>
        <row r="77">
          <cell r="A77">
            <v>-192226.023091271</v>
          </cell>
          <cell r="B77">
            <v>4508.95684881495</v>
          </cell>
          <cell r="C77">
            <v>46392.4367526674</v>
          </cell>
          <cell r="D77">
            <v>49560.8988668296</v>
          </cell>
          <cell r="E77">
            <v>29032.3226234838</v>
          </cell>
          <cell r="F77">
            <v>28736.0638900514</v>
          </cell>
          <cell r="G77">
            <v>27745.6774588713</v>
          </cell>
          <cell r="H77">
            <v>27124.3004876239</v>
          </cell>
          <cell r="I77">
            <v>27907.1130219129</v>
          </cell>
          <cell r="J77">
            <v>28310.0806357311</v>
          </cell>
          <cell r="K77">
            <v>28790.2007135492</v>
          </cell>
          <cell r="L77">
            <v>29385.4249829259</v>
          </cell>
          <cell r="M77">
            <v>30022.2190155907</v>
          </cell>
          <cell r="N77">
            <v>30379.2864018896</v>
          </cell>
          <cell r="O77">
            <v>39518.630676407</v>
          </cell>
          <cell r="P77">
            <v>48394.043058619</v>
          </cell>
          <cell r="Q77">
            <v>37345.4196752259</v>
          </cell>
          <cell r="R77">
            <v>25858.093879716</v>
          </cell>
          <cell r="S77">
            <v>25596.458172824</v>
          </cell>
          <cell r="T77">
            <v>25309.7745065961</v>
          </cell>
          <cell r="U77">
            <v>49159.650370615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7">
          <cell r="CO77">
            <v>961130.115456354</v>
          </cell>
        </row>
        <row r="78">
          <cell r="A78">
            <v>-156361.352501648</v>
          </cell>
          <cell r="B78">
            <v>6936.13970251201</v>
          </cell>
          <cell r="C78">
            <v>41278.9425093929</v>
          </cell>
          <cell r="D78">
            <v>41720.0350542627</v>
          </cell>
          <cell r="E78">
            <v>23250.1277046793</v>
          </cell>
          <cell r="F78">
            <v>23362.154726819</v>
          </cell>
          <cell r="G78">
            <v>22882.1833932889</v>
          </cell>
          <cell r="H78">
            <v>22689.4128123896</v>
          </cell>
          <cell r="I78">
            <v>23640.1477616098</v>
          </cell>
          <cell r="J78">
            <v>24265.6777822959</v>
          </cell>
          <cell r="K78">
            <v>24957.040020097</v>
          </cell>
          <cell r="L78">
            <v>25738.7982711902</v>
          </cell>
          <cell r="M78">
            <v>26555.1775900345</v>
          </cell>
          <cell r="N78">
            <v>27130.7745007724</v>
          </cell>
          <cell r="O78">
            <v>34850.6713544405</v>
          </cell>
          <cell r="P78">
            <v>42241.3607029113</v>
          </cell>
          <cell r="Q78">
            <v>33324.3142883318</v>
          </cell>
          <cell r="R78">
            <v>24018.9031271328</v>
          </cell>
          <cell r="S78">
            <v>23853.9101874127</v>
          </cell>
          <cell r="T78">
            <v>23663.973395628</v>
          </cell>
          <cell r="U78">
            <v>43117.3990435257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8">
          <cell r="CO78">
            <v>781806.762508242</v>
          </cell>
        </row>
        <row r="79">
          <cell r="A79">
            <v>-190775.236041151</v>
          </cell>
          <cell r="B79">
            <v>8167.0850327091</v>
          </cell>
          <cell r="C79">
            <v>49923.1262177977</v>
          </cell>
          <cell r="D79">
            <v>50231.6532923605</v>
          </cell>
          <cell r="E79">
            <v>28798.4229843249</v>
          </cell>
          <cell r="F79">
            <v>28518.6801055535</v>
          </cell>
          <cell r="G79">
            <v>27548.9408349827</v>
          </cell>
          <cell r="H79">
            <v>26944.9017227061</v>
          </cell>
          <cell r="I79">
            <v>27734.5070048721</v>
          </cell>
          <cell r="J79">
            <v>28146.4776473649</v>
          </cell>
          <cell r="K79">
            <v>28635.1428305779</v>
          </cell>
          <cell r="L79">
            <v>29237.9127174281</v>
          </cell>
          <cell r="M79">
            <v>29881.9712809891</v>
          </cell>
          <cell r="N79">
            <v>30247.8785589952</v>
          </cell>
          <cell r="O79">
            <v>39329.8037661507</v>
          </cell>
          <cell r="P79">
            <v>48145.1565712092</v>
          </cell>
          <cell r="Q79">
            <v>37182.7591090874</v>
          </cell>
          <cell r="R79">
            <v>25783.6954792098</v>
          </cell>
          <cell r="S79">
            <v>25525.9691369598</v>
          </cell>
          <cell r="T79">
            <v>25243.1990466905</v>
          </cell>
          <cell r="U79">
            <v>48915.2310065225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79">
          <cell r="CO79">
            <v>953876.180205754</v>
          </cell>
        </row>
        <row r="80">
          <cell r="A80">
            <v>-162706.992858042</v>
          </cell>
          <cell r="B80">
            <v>9814.06721747048</v>
          </cell>
          <cell r="C80">
            <v>43654.5449726946</v>
          </cell>
          <cell r="D80">
            <v>43778.3317508175</v>
          </cell>
          <cell r="E80">
            <v>24273.1882492788</v>
          </cell>
          <cell r="F80">
            <v>24312.976086591</v>
          </cell>
          <cell r="G80">
            <v>23742.6955270478</v>
          </cell>
          <cell r="H80">
            <v>23474.0903723777</v>
          </cell>
          <cell r="I80">
            <v>24395.1143208996</v>
          </cell>
          <cell r="J80">
            <v>24981.2657283817</v>
          </cell>
          <cell r="K80">
            <v>25635.2522771461</v>
          </cell>
          <cell r="L80">
            <v>26384.0065289621</v>
          </cell>
          <cell r="M80">
            <v>27168.6113014169</v>
          </cell>
          <cell r="N80">
            <v>27705.5431485547</v>
          </cell>
          <cell r="O80">
            <v>35676.5869579717</v>
          </cell>
          <cell r="P80">
            <v>43329.9726660098</v>
          </cell>
          <cell r="Q80">
            <v>34035.780145982</v>
          </cell>
          <cell r="R80">
            <v>24344.3164899444</v>
          </cell>
          <cell r="S80">
            <v>24162.2242646756</v>
          </cell>
          <cell r="T80">
            <v>23955.1697673404</v>
          </cell>
          <cell r="U80">
            <v>44186.4721239218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0">
          <cell r="CO80">
            <v>813534.96429021</v>
          </cell>
        </row>
        <row r="81">
          <cell r="A81">
            <v>-171713.844958194</v>
          </cell>
          <cell r="B81">
            <v>8367.60134112817</v>
          </cell>
          <cell r="C81">
            <v>43106.5330881163</v>
          </cell>
          <cell r="D81">
            <v>43074.3704756008</v>
          </cell>
          <cell r="E81">
            <v>25725.2962316392</v>
          </cell>
          <cell r="F81">
            <v>25662.5494755877</v>
          </cell>
          <cell r="G81">
            <v>24964.0861328586</v>
          </cell>
          <cell r="H81">
            <v>24587.843174646</v>
          </cell>
          <cell r="I81">
            <v>25466.696030259</v>
          </cell>
          <cell r="J81">
            <v>25996.9543638954</v>
          </cell>
          <cell r="K81">
            <v>26597.890742088</v>
          </cell>
          <cell r="L81">
            <v>27299.7998965602</v>
          </cell>
          <cell r="M81">
            <v>28039.3046280724</v>
          </cell>
          <cell r="N81">
            <v>28521.3561968254</v>
          </cell>
          <cell r="O81">
            <v>36848.8720656075</v>
          </cell>
          <cell r="P81">
            <v>44875.1227841069</v>
          </cell>
          <cell r="Q81">
            <v>35045.6179864934</v>
          </cell>
          <cell r="R81">
            <v>24806.200534051</v>
          </cell>
          <cell r="S81">
            <v>24599.8379865917</v>
          </cell>
          <cell r="T81">
            <v>24368.48702215</v>
          </cell>
          <cell r="U81">
            <v>45703.8892132285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1">
          <cell r="CO81">
            <v>858569.224790968</v>
          </cell>
        </row>
        <row r="82">
          <cell r="A82">
            <v>-171425.552250046</v>
          </cell>
          <cell r="B82">
            <v>6993.23329898049</v>
          </cell>
          <cell r="C82">
            <v>43552.4921831175</v>
          </cell>
          <cell r="D82">
            <v>45559.852428791</v>
          </cell>
          <cell r="E82">
            <v>25678.8169358651</v>
          </cell>
          <cell r="F82">
            <v>25619.3521228575</v>
          </cell>
          <cell r="G82">
            <v>24924.9916743798</v>
          </cell>
          <cell r="H82">
            <v>24552.194003548</v>
          </cell>
          <cell r="I82">
            <v>25432.3966779925</v>
          </cell>
          <cell r="J82">
            <v>25964.4440457386</v>
          </cell>
          <cell r="K82">
            <v>26567.078461955</v>
          </cell>
          <cell r="L82">
            <v>27270.4870415124</v>
          </cell>
          <cell r="M82">
            <v>28011.4353420759</v>
          </cell>
          <cell r="N82">
            <v>28495.2435272253</v>
          </cell>
          <cell r="O82">
            <v>36811.3493834713</v>
          </cell>
          <cell r="P82">
            <v>44825.6653813332</v>
          </cell>
          <cell r="Q82">
            <v>35013.2949414835</v>
          </cell>
          <cell r="R82">
            <v>24791.4164784847</v>
          </cell>
          <cell r="S82">
            <v>24585.8307792331</v>
          </cell>
          <cell r="T82">
            <v>24355.2574998499</v>
          </cell>
          <cell r="U82">
            <v>45655.319493508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2">
          <cell r="CO82">
            <v>857127.761250228</v>
          </cell>
        </row>
        <row r="83">
          <cell r="A83">
            <v>-167995.767203132</v>
          </cell>
          <cell r="B83">
            <v>8029.74757830658</v>
          </cell>
          <cell r="C83">
            <v>43649.0621527371</v>
          </cell>
          <cell r="D83">
            <v>41659.0279021045</v>
          </cell>
          <cell r="E83">
            <v>25125.8581230607</v>
          </cell>
          <cell r="F83">
            <v>25105.4382073381</v>
          </cell>
          <cell r="G83">
            <v>24459.8894178233</v>
          </cell>
          <cell r="H83">
            <v>24128.0799329823</v>
          </cell>
          <cell r="I83">
            <v>25024.341246146</v>
          </cell>
          <cell r="J83">
            <v>25577.6725460327</v>
          </cell>
          <cell r="K83">
            <v>26200.5083244721</v>
          </cell>
          <cell r="L83">
            <v>26921.7553910617</v>
          </cell>
          <cell r="M83">
            <v>27679.877665875</v>
          </cell>
          <cell r="N83">
            <v>28184.5841133787</v>
          </cell>
          <cell r="O83">
            <v>36364.9463685021</v>
          </cell>
          <cell r="P83">
            <v>44237.276373569</v>
          </cell>
          <cell r="Q83">
            <v>34628.7514087729</v>
          </cell>
          <cell r="R83">
            <v>24615.5322771822</v>
          </cell>
          <cell r="S83">
            <v>24419.1886513218</v>
          </cell>
          <cell r="T83">
            <v>24197.8674012433</v>
          </cell>
          <cell r="U83">
            <v>45077.4911484923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3">
          <cell r="CO83">
            <v>839978.836015661</v>
          </cell>
        </row>
        <row r="84">
          <cell r="A84">
            <v>-152170.368733065</v>
          </cell>
          <cell r="B84">
            <v>10259.6055687792</v>
          </cell>
          <cell r="C84">
            <v>44085.8275714453</v>
          </cell>
          <cell r="D84">
            <v>39642.358665781</v>
          </cell>
          <cell r="E84">
            <v>22574.4464659256</v>
          </cell>
          <cell r="F84">
            <v>22734.1839213805</v>
          </cell>
          <cell r="G84">
            <v>22313.8573958</v>
          </cell>
          <cell r="H84">
            <v>22171.1718260141</v>
          </cell>
          <cell r="I84">
            <v>23141.5294318428</v>
          </cell>
          <cell r="J84">
            <v>23793.0670923412</v>
          </cell>
          <cell r="K84">
            <v>24509.1141369222</v>
          </cell>
          <cell r="L84">
            <v>25312.669908439</v>
          </cell>
          <cell r="M84">
            <v>26150.0347544631</v>
          </cell>
          <cell r="N84">
            <v>26751.1680405482</v>
          </cell>
          <cell r="O84">
            <v>34305.1946658458</v>
          </cell>
          <cell r="P84">
            <v>41522.3859720105</v>
          </cell>
          <cell r="Q84">
            <v>32854.426035319</v>
          </cell>
          <cell r="R84">
            <v>23803.9835847341</v>
          </cell>
          <cell r="S84">
            <v>23650.2838832317</v>
          </cell>
          <cell r="T84">
            <v>23471.6524951711</v>
          </cell>
          <cell r="U84">
            <v>42411.3287849335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4">
          <cell r="CO84">
            <v>760851.843665326</v>
          </cell>
        </row>
        <row r="85">
          <cell r="A85">
            <v>-165247.26133825</v>
          </cell>
          <cell r="B85">
            <v>9627.96405847375</v>
          </cell>
          <cell r="C85">
            <v>40511.3844244592</v>
          </cell>
          <cell r="D85">
            <v>44549.8093667517</v>
          </cell>
          <cell r="E85">
            <v>24682.7369013975</v>
          </cell>
          <cell r="F85">
            <v>24693.6061561953</v>
          </cell>
          <cell r="G85">
            <v>24087.1732672687</v>
          </cell>
          <cell r="H85">
            <v>23788.2102343323</v>
          </cell>
          <cell r="I85">
            <v>24697.3403605842</v>
          </cell>
          <cell r="J85">
            <v>25267.727834988</v>
          </cell>
          <cell r="K85">
            <v>25906.7522555112</v>
          </cell>
          <cell r="L85">
            <v>26642.2944413453</v>
          </cell>
          <cell r="M85">
            <v>27414.1793188592</v>
          </cell>
          <cell r="N85">
            <v>27935.6328790422</v>
          </cell>
          <cell r="O85">
            <v>36007.2151148052</v>
          </cell>
          <cell r="P85">
            <v>43765.7626732784</v>
          </cell>
          <cell r="Q85">
            <v>34320.592110012</v>
          </cell>
          <cell r="R85">
            <v>24474.5850305742</v>
          </cell>
          <cell r="S85">
            <v>24285.6476685384</v>
          </cell>
          <cell r="T85">
            <v>24071.7406605941</v>
          </cell>
          <cell r="U85">
            <v>44614.4403819141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5">
          <cell r="CO85">
            <v>826236.306691252</v>
          </cell>
        </row>
        <row r="86">
          <cell r="A86">
            <v>-176153.97390682</v>
          </cell>
          <cell r="B86">
            <v>10408.3425535931</v>
          </cell>
          <cell r="C86">
            <v>44403.5114402634</v>
          </cell>
          <cell r="D86">
            <v>42703.3143518303</v>
          </cell>
          <cell r="E86">
            <v>26441.1453004724</v>
          </cell>
          <cell r="F86">
            <v>26327.8518260812</v>
          </cell>
          <cell r="G86">
            <v>25566.1979168805</v>
          </cell>
          <cell r="H86">
            <v>25136.892498869</v>
          </cell>
          <cell r="I86">
            <v>25994.9561721641</v>
          </cell>
          <cell r="J86">
            <v>26497.6607664418</v>
          </cell>
          <cell r="K86">
            <v>27072.4448779528</v>
          </cell>
          <cell r="L86">
            <v>27751.2606952073</v>
          </cell>
          <cell r="M86">
            <v>28468.5323540383</v>
          </cell>
          <cell r="N86">
            <v>28923.52946358</v>
          </cell>
          <cell r="O86">
            <v>37426.7761973262</v>
          </cell>
          <cell r="P86">
            <v>45636.8390522382</v>
          </cell>
          <cell r="Q86">
            <v>35543.4401089414</v>
          </cell>
          <cell r="R86">
            <v>25033.8965917125</v>
          </cell>
          <cell r="S86">
            <v>24815.5694467499</v>
          </cell>
          <cell r="T86">
            <v>24572.2409960847</v>
          </cell>
          <cell r="U86">
            <v>46451.933865283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6">
          <cell r="CO86">
            <v>880769.869534101</v>
          </cell>
        </row>
        <row r="87">
          <cell r="A87">
            <v>-173738.790226709</v>
          </cell>
          <cell r="B87">
            <v>9600.56815635818</v>
          </cell>
          <cell r="C87">
            <v>45360.6597061357</v>
          </cell>
          <cell r="D87">
            <v>47760.5104190761</v>
          </cell>
          <cell r="E87">
            <v>26051.7631432261</v>
          </cell>
          <cell r="F87">
            <v>25965.9642778044</v>
          </cell>
          <cell r="G87">
            <v>25238.6825291073</v>
          </cell>
          <cell r="H87">
            <v>24838.2401437726</v>
          </cell>
          <cell r="I87">
            <v>25707.6119782579</v>
          </cell>
          <cell r="J87">
            <v>26225.3042772613</v>
          </cell>
          <cell r="K87">
            <v>26814.313770156</v>
          </cell>
          <cell r="L87">
            <v>27505.6910809646</v>
          </cell>
          <cell r="M87">
            <v>28235.0562971944</v>
          </cell>
          <cell r="N87">
            <v>28704.769530776</v>
          </cell>
          <cell r="O87">
            <v>37112.4284286589</v>
          </cell>
          <cell r="P87">
            <v>45222.5076846245</v>
          </cell>
          <cell r="Q87">
            <v>35272.6525080303</v>
          </cell>
          <cell r="R87">
            <v>24910.0425755674</v>
          </cell>
          <cell r="S87">
            <v>24698.2235075015</v>
          </cell>
          <cell r="T87">
            <v>24461.4101444813</v>
          </cell>
          <cell r="U87">
            <v>46045.039097915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7">
          <cell r="CO87">
            <v>868693.951133547</v>
          </cell>
        </row>
        <row r="88">
          <cell r="A88">
            <v>-157159.164598727</v>
          </cell>
          <cell r="B88">
            <v>10428.3142635573</v>
          </cell>
          <cell r="C88">
            <v>45108.5554683586</v>
          </cell>
          <cell r="D88">
            <v>42770.9986568709</v>
          </cell>
          <cell r="E88">
            <v>23378.7530336743</v>
          </cell>
          <cell r="F88">
            <v>23481.6977107232</v>
          </cell>
          <cell r="G88">
            <v>22990.3721577692</v>
          </cell>
          <cell r="H88">
            <v>22788.0671978424</v>
          </cell>
          <cell r="I88">
            <v>23735.066701238</v>
          </cell>
          <cell r="J88">
            <v>24355.6458056705</v>
          </cell>
          <cell r="K88">
            <v>25042.3089468989</v>
          </cell>
          <cell r="L88">
            <v>25819.9177365671</v>
          </cell>
          <cell r="M88">
            <v>26632.3021682031</v>
          </cell>
          <cell r="N88">
            <v>27203.0378744381</v>
          </cell>
          <cell r="O88">
            <v>34954.5104349203</v>
          </cell>
          <cell r="P88">
            <v>42378.2275507636</v>
          </cell>
          <cell r="Q88">
            <v>33413.7640579394</v>
          </cell>
          <cell r="R88">
            <v>24059.8160536179</v>
          </cell>
          <cell r="S88">
            <v>23892.673288806</v>
          </cell>
          <cell r="T88">
            <v>23700.5843560559</v>
          </cell>
          <cell r="U88">
            <v>43251.8093454488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8">
          <cell r="CO88">
            <v>785795.822993633</v>
          </cell>
        </row>
        <row r="89">
          <cell r="A89">
            <v>-164844.410268764</v>
          </cell>
          <cell r="B89">
            <v>8383.05288085571</v>
          </cell>
          <cell r="C89">
            <v>44713.6478315496</v>
          </cell>
          <cell r="D89">
            <v>42175.6027195538</v>
          </cell>
          <cell r="E89">
            <v>24617.7882104231</v>
          </cell>
          <cell r="F89">
            <v>24633.2435481428</v>
          </cell>
          <cell r="G89">
            <v>24032.5439132681</v>
          </cell>
          <cell r="H89">
            <v>23738.3952154392</v>
          </cell>
          <cell r="I89">
            <v>24649.4115356341</v>
          </cell>
          <cell r="J89">
            <v>25222.2989494537</v>
          </cell>
          <cell r="K89">
            <v>25863.6961543541</v>
          </cell>
          <cell r="L89">
            <v>26601.3335891561</v>
          </cell>
          <cell r="M89">
            <v>27375.2356641908</v>
          </cell>
          <cell r="N89">
            <v>27899.1438643074</v>
          </cell>
          <cell r="O89">
            <v>35954.7821111205</v>
          </cell>
          <cell r="P89">
            <v>43696.6524702162</v>
          </cell>
          <cell r="Q89">
            <v>34275.4249140224</v>
          </cell>
          <cell r="R89">
            <v>24453.9262611086</v>
          </cell>
          <cell r="S89">
            <v>24266.0744420731</v>
          </cell>
          <cell r="T89">
            <v>24053.2541465173</v>
          </cell>
          <cell r="U89">
            <v>44546.570598944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89">
          <cell r="CO89">
            <v>824222.051343821</v>
          </cell>
        </row>
        <row r="90">
          <cell r="A90">
            <v>-195515.162698878</v>
          </cell>
          <cell r="B90">
            <v>9392.62637354687</v>
          </cell>
          <cell r="C90">
            <v>45542.3096429822</v>
          </cell>
          <cell r="D90">
            <v>49586.5153013431</v>
          </cell>
          <cell r="E90">
            <v>29562.6062149313</v>
          </cell>
          <cell r="F90">
            <v>29228.9037010933</v>
          </cell>
          <cell r="G90">
            <v>28191.7072341203</v>
          </cell>
          <cell r="H90">
            <v>27531.0228823398</v>
          </cell>
          <cell r="I90">
            <v>28298.4352956496</v>
          </cell>
          <cell r="J90">
            <v>28680.9917690458</v>
          </cell>
          <cell r="K90">
            <v>29141.738883338</v>
          </cell>
          <cell r="L90">
            <v>29719.8561697887</v>
          </cell>
          <cell r="M90">
            <v>30340.1804825869</v>
          </cell>
          <cell r="N90">
            <v>30677.206583062</v>
          </cell>
          <cell r="O90">
            <v>39946.7280111982</v>
          </cell>
          <cell r="P90">
            <v>48958.3039565022</v>
          </cell>
          <cell r="Q90">
            <v>37714.1942039461</v>
          </cell>
          <cell r="R90">
            <v>26026.7655850688</v>
          </cell>
          <cell r="S90">
            <v>25756.2667951463</v>
          </cell>
          <cell r="T90">
            <v>25460.7104982373</v>
          </cell>
          <cell r="U90">
            <v>49713.7836675985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0">
          <cell r="CO90">
            <v>977575.81349439</v>
          </cell>
        </row>
        <row r="91">
          <cell r="A91">
            <v>-152180.868132823</v>
          </cell>
          <cell r="B91">
            <v>5484.25790855195</v>
          </cell>
          <cell r="C91">
            <v>41408.1130333842</v>
          </cell>
          <cell r="D91">
            <v>40509.8378939298</v>
          </cell>
          <cell r="E91">
            <v>22576.1392063001</v>
          </cell>
          <cell r="F91">
            <v>22735.7571359017</v>
          </cell>
          <cell r="G91">
            <v>22315.281186053</v>
          </cell>
          <cell r="H91">
            <v>22172.470141538</v>
          </cell>
          <cell r="I91">
            <v>23142.7785879979</v>
          </cell>
          <cell r="J91">
            <v>23794.2510932435</v>
          </cell>
          <cell r="K91">
            <v>24510.2362965794</v>
          </cell>
          <cell r="L91">
            <v>25313.7374601824</v>
          </cell>
          <cell r="M91">
            <v>26151.0497325266</v>
          </cell>
          <cell r="N91">
            <v>26752.1190439872</v>
          </cell>
          <cell r="O91">
            <v>34306.5612132075</v>
          </cell>
          <cell r="P91">
            <v>41524.1871727624</v>
          </cell>
          <cell r="Q91">
            <v>32855.6032158767</v>
          </cell>
          <cell r="R91">
            <v>23804.5220087214</v>
          </cell>
          <cell r="S91">
            <v>23650.7940150018</v>
          </cell>
          <cell r="T91">
            <v>23472.1343042468</v>
          </cell>
          <cell r="U91">
            <v>42413.0976569482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1">
          <cell r="CO91">
            <v>760904.340664114</v>
          </cell>
        </row>
        <row r="92">
          <cell r="A92">
            <v>-177045.556554725</v>
          </cell>
          <cell r="B92">
            <v>8098.2525754212</v>
          </cell>
          <cell r="C92">
            <v>46454.8826465212</v>
          </cell>
          <cell r="D92">
            <v>44168.5043225423</v>
          </cell>
          <cell r="E92">
            <v>26584.8885601107</v>
          </cell>
          <cell r="F92">
            <v>26461.4452505456</v>
          </cell>
          <cell r="G92">
            <v>25687.1026079252</v>
          </cell>
          <cell r="H92">
            <v>25247.1421911607</v>
          </cell>
          <cell r="I92">
            <v>26101.0313743826</v>
          </cell>
          <cell r="J92">
            <v>26598.2031482895</v>
          </cell>
          <cell r="K92">
            <v>27167.7358566436</v>
          </cell>
          <cell r="L92">
            <v>27841.9145070539</v>
          </cell>
          <cell r="M92">
            <v>28554.7217410806</v>
          </cell>
          <cell r="N92">
            <v>29004.2862862396</v>
          </cell>
          <cell r="O92">
            <v>37542.8199658641</v>
          </cell>
          <cell r="P92">
            <v>45789.7924946156</v>
          </cell>
          <cell r="Q92">
            <v>35643.4033242564</v>
          </cell>
          <cell r="R92">
            <v>25079.6182039351</v>
          </cell>
          <cell r="S92">
            <v>24858.8885549807</v>
          </cell>
          <cell r="T92">
            <v>24613.1550122548</v>
          </cell>
          <cell r="U92">
            <v>46602.142032512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2">
          <cell r="CO92">
            <v>885227.782773625</v>
          </cell>
        </row>
        <row r="93">
          <cell r="A93">
            <v>-176272.247092519</v>
          </cell>
          <cell r="B93">
            <v>6100.04625442951</v>
          </cell>
          <cell r="C93">
            <v>45156.8263375959</v>
          </cell>
          <cell r="D93">
            <v>47148.9549748517</v>
          </cell>
          <cell r="E93">
            <v>26460.2136092601</v>
          </cell>
          <cell r="F93">
            <v>26345.5737051879</v>
          </cell>
          <cell r="G93">
            <v>25582.2365679346</v>
          </cell>
          <cell r="H93">
            <v>25151.5177076035</v>
          </cell>
          <cell r="I93">
            <v>26009.0276125622</v>
          </cell>
          <cell r="J93">
            <v>26510.998248757</v>
          </cell>
          <cell r="K93">
            <v>27085.0857336768</v>
          </cell>
          <cell r="L93">
            <v>27763.2864060576</v>
          </cell>
          <cell r="M93">
            <v>28479.9658351664</v>
          </cell>
          <cell r="N93">
            <v>28934.2422861157</v>
          </cell>
          <cell r="O93">
            <v>37442.1700211267</v>
          </cell>
          <cell r="P93">
            <v>45657.1291408083</v>
          </cell>
          <cell r="Q93">
            <v>35556.700761732</v>
          </cell>
          <cell r="R93">
            <v>25039.96180703</v>
          </cell>
          <cell r="S93">
            <v>24821.3159571202</v>
          </cell>
          <cell r="T93">
            <v>24577.6684581865</v>
          </cell>
          <cell r="U93">
            <v>46471.8597784872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3">
          <cell r="CO93">
            <v>881361.235462594</v>
          </cell>
        </row>
        <row r="94">
          <cell r="A94">
            <v>-177072.061771538</v>
          </cell>
          <cell r="B94">
            <v>7312.17545493347</v>
          </cell>
          <cell r="C94">
            <v>46325.9914069593</v>
          </cell>
          <cell r="D94">
            <v>45214.0249503826</v>
          </cell>
          <cell r="E94">
            <v>26589.1617996935</v>
          </cell>
          <cell r="F94">
            <v>26465.4167530065</v>
          </cell>
          <cell r="G94">
            <v>25690.6968961916</v>
          </cell>
          <cell r="H94">
            <v>25250.4197246622</v>
          </cell>
          <cell r="I94">
            <v>26104.1848074827</v>
          </cell>
          <cell r="J94">
            <v>26601.1921001673</v>
          </cell>
          <cell r="K94">
            <v>27170.5686933489</v>
          </cell>
          <cell r="L94">
            <v>27844.6094887738</v>
          </cell>
          <cell r="M94">
            <v>28557.284003139</v>
          </cell>
          <cell r="N94">
            <v>29006.6870475137</v>
          </cell>
          <cell r="O94">
            <v>37546.2697472749</v>
          </cell>
          <cell r="P94">
            <v>45794.3395370712</v>
          </cell>
          <cell r="Q94">
            <v>35646.3750585107</v>
          </cell>
          <cell r="R94">
            <v>25080.9774287338</v>
          </cell>
          <cell r="S94">
            <v>24860.1763574727</v>
          </cell>
          <cell r="T94">
            <v>24614.3713155014</v>
          </cell>
          <cell r="U94">
            <v>46606.6074626646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4">
          <cell r="CO94">
            <v>885360.308857692</v>
          </cell>
        </row>
        <row r="95">
          <cell r="A95">
            <v>-174237.96538395</v>
          </cell>
          <cell r="B95">
            <v>6364.44567139502</v>
          </cell>
          <cell r="C95">
            <v>46353.1166950128</v>
          </cell>
          <cell r="D95">
            <v>47967.4836013473</v>
          </cell>
          <cell r="E95">
            <v>26132.2414526693</v>
          </cell>
          <cell r="F95">
            <v>26040.7599446113</v>
          </cell>
          <cell r="G95">
            <v>25306.3740867046</v>
          </cell>
          <cell r="H95">
            <v>24899.966230092</v>
          </cell>
          <cell r="I95">
            <v>25767.0008704388</v>
          </cell>
          <cell r="J95">
            <v>26281.5954796372</v>
          </cell>
          <cell r="K95">
            <v>26867.6648412915</v>
          </cell>
          <cell r="L95">
            <v>27556.4459166372</v>
          </cell>
          <cell r="M95">
            <v>28283.3116114161</v>
          </cell>
          <cell r="N95">
            <v>28749.9832860506</v>
          </cell>
          <cell r="O95">
            <v>37177.3984755108</v>
          </cell>
          <cell r="P95">
            <v>45308.1425484577</v>
          </cell>
          <cell r="Q95">
            <v>35328.6194493345</v>
          </cell>
          <cell r="R95">
            <v>24935.6409797357</v>
          </cell>
          <cell r="S95">
            <v>24722.476808879</v>
          </cell>
          <cell r="T95">
            <v>24484.3168940722</v>
          </cell>
          <cell r="U95">
            <v>46129.1369498319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5">
          <cell r="CO95">
            <v>871189.826919751</v>
          </cell>
        </row>
        <row r="96">
          <cell r="A96">
            <v>-156650.518206829</v>
          </cell>
          <cell r="B96">
            <v>4639.74192383047</v>
          </cell>
          <cell r="C96">
            <v>42512.7283611543</v>
          </cell>
          <cell r="D96">
            <v>40366.5417789817</v>
          </cell>
          <cell r="E96">
            <v>23296.7477472922</v>
          </cell>
          <cell r="F96">
            <v>23405.4828881324</v>
          </cell>
          <cell r="G96">
            <v>22921.3962361225</v>
          </cell>
          <cell r="H96">
            <v>22725.169934954</v>
          </cell>
          <cell r="I96">
            <v>23674.5509778721</v>
          </cell>
          <cell r="J96">
            <v>24298.2865469637</v>
          </cell>
          <cell r="K96">
            <v>24987.9456048067</v>
          </cell>
          <cell r="L96">
            <v>25768.1998903126</v>
          </cell>
          <cell r="M96">
            <v>26583.1312687447</v>
          </cell>
          <cell r="N96">
            <v>27156.9662437671</v>
          </cell>
          <cell r="O96">
            <v>34888.3076613382</v>
          </cell>
          <cell r="P96">
            <v>42290.9678707143</v>
          </cell>
          <cell r="Q96">
            <v>33356.7352127594</v>
          </cell>
          <cell r="R96">
            <v>24033.7319512149</v>
          </cell>
          <cell r="S96">
            <v>23867.9598108647</v>
          </cell>
          <cell r="T96">
            <v>23677.2429790653</v>
          </cell>
          <cell r="U96">
            <v>43166.1158402266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6">
          <cell r="CO96">
            <v>783252.591034143</v>
          </cell>
        </row>
        <row r="97">
          <cell r="A97">
            <v>-186477.558963245</v>
          </cell>
          <cell r="B97">
            <v>4144.43582880301</v>
          </cell>
          <cell r="C97">
            <v>49239.0864137247</v>
          </cell>
          <cell r="D97">
            <v>45158.8460635777</v>
          </cell>
          <cell r="E97">
            <v>28105.5403743917</v>
          </cell>
          <cell r="F97">
            <v>27874.722532547</v>
          </cell>
          <cell r="G97">
            <v>26966.1464966949</v>
          </cell>
          <cell r="H97">
            <v>26413.4674507166</v>
          </cell>
          <cell r="I97">
            <v>27223.1949395459</v>
          </cell>
          <cell r="J97">
            <v>27661.835319657</v>
          </cell>
          <cell r="K97">
            <v>28175.8137310115</v>
          </cell>
          <cell r="L97">
            <v>28800.936055631</v>
          </cell>
          <cell r="M97">
            <v>29466.51439214</v>
          </cell>
          <cell r="N97">
            <v>29858.6081459337</v>
          </cell>
          <cell r="O97">
            <v>38770.4404303443</v>
          </cell>
          <cell r="P97">
            <v>47407.8783112099</v>
          </cell>
          <cell r="Q97">
            <v>36700.9085256306</v>
          </cell>
          <cell r="R97">
            <v>25563.3045538417</v>
          </cell>
          <cell r="S97">
            <v>25317.1589510322</v>
          </cell>
          <cell r="T97">
            <v>25045.9820754173</v>
          </cell>
          <cell r="U97">
            <v>48191.1857385617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7">
          <cell r="CO97">
            <v>932387.794816225</v>
          </cell>
        </row>
        <row r="98">
          <cell r="A98">
            <v>-175511.000958384</v>
          </cell>
          <cell r="B98">
            <v>11162.5474074879</v>
          </cell>
          <cell r="C98">
            <v>45038.3810281233</v>
          </cell>
          <cell r="D98">
            <v>44528.5313512792</v>
          </cell>
          <cell r="E98">
            <v>26337.4835393505</v>
          </cell>
          <cell r="F98">
            <v>26231.5097110555</v>
          </cell>
          <cell r="G98">
            <v>25479.0063975483</v>
          </cell>
          <cell r="H98">
            <v>25057.38492895</v>
          </cell>
          <cell r="I98">
            <v>25918.4590737887</v>
          </cell>
          <cell r="J98">
            <v>26425.1537118786</v>
          </cell>
          <cell r="K98">
            <v>27003.7249206137</v>
          </cell>
          <cell r="L98">
            <v>27685.8848729805</v>
          </cell>
          <cell r="M98">
            <v>28406.3760924278</v>
          </cell>
          <cell r="N98">
            <v>28865.2909452624</v>
          </cell>
          <cell r="O98">
            <v>37343.0901765408</v>
          </cell>
          <cell r="P98">
            <v>45526.5352839335</v>
          </cell>
          <cell r="Q98">
            <v>35471.350725599</v>
          </cell>
          <cell r="R98">
            <v>25000.9240345558</v>
          </cell>
          <cell r="S98">
            <v>24784.3294772325</v>
          </cell>
          <cell r="T98">
            <v>24542.735480616</v>
          </cell>
          <cell r="U98">
            <v>46343.609877161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8">
          <cell r="CO98">
            <v>877555.004791918</v>
          </cell>
        </row>
        <row r="99">
          <cell r="A99">
            <v>-173213.564593076</v>
          </cell>
          <cell r="B99">
            <v>8264.010013437</v>
          </cell>
          <cell r="C99">
            <v>42815.1462401759</v>
          </cell>
          <cell r="D99">
            <v>46661.1297719117</v>
          </cell>
          <cell r="E99">
            <v>25967.0849086266</v>
          </cell>
          <cell r="F99">
            <v>25887.2652461685</v>
          </cell>
          <cell r="G99">
            <v>25167.4583491477</v>
          </cell>
          <cell r="H99">
            <v>24773.2927554089</v>
          </cell>
          <cell r="I99">
            <v>25645.1237552884</v>
          </cell>
          <cell r="J99">
            <v>26166.0754033739</v>
          </cell>
          <cell r="K99">
            <v>26758.1784642702</v>
          </cell>
          <cell r="L99">
            <v>27452.2875003989</v>
          </cell>
          <cell r="M99">
            <v>28184.282680718</v>
          </cell>
          <cell r="N99">
            <v>28657.1962032205</v>
          </cell>
          <cell r="O99">
            <v>37044.0677870484</v>
          </cell>
          <cell r="P99">
            <v>45132.4037902992</v>
          </cell>
          <cell r="Q99">
            <v>35213.7648174419</v>
          </cell>
          <cell r="R99">
            <v>24883.1082663288</v>
          </cell>
          <cell r="S99">
            <v>24672.7044979936</v>
          </cell>
          <cell r="T99">
            <v>24437.3079593189</v>
          </cell>
          <cell r="U99">
            <v>45956.5524276161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99">
          <cell r="CO99">
            <v>866067.82296538</v>
          </cell>
        </row>
        <row r="100">
          <cell r="A100">
            <v>-173150.96617189</v>
          </cell>
          <cell r="B100">
            <v>9883.26170642216</v>
          </cell>
          <cell r="C100">
            <v>43281.0008764564</v>
          </cell>
          <cell r="D100">
            <v>44390.2769568213</v>
          </cell>
          <cell r="E100">
            <v>25956.9926293178</v>
          </cell>
          <cell r="F100">
            <v>25877.8855913805</v>
          </cell>
          <cell r="G100">
            <v>25158.9695760754</v>
          </cell>
          <cell r="H100">
            <v>24765.5520746208</v>
          </cell>
          <cell r="I100">
            <v>25637.6761673374</v>
          </cell>
          <cell r="J100">
            <v>26159.0162772449</v>
          </cell>
          <cell r="K100">
            <v>26751.4880415335</v>
          </cell>
          <cell r="L100">
            <v>27445.9226552446</v>
          </cell>
          <cell r="M100">
            <v>28178.2312848496</v>
          </cell>
          <cell r="N100">
            <v>28651.5262301559</v>
          </cell>
          <cell r="O100">
            <v>37035.920301545</v>
          </cell>
          <cell r="P100">
            <v>45121.6648598923</v>
          </cell>
          <cell r="Q100">
            <v>35206.7463548573</v>
          </cell>
          <cell r="R100">
            <v>24879.8981312438</v>
          </cell>
          <cell r="S100">
            <v>24669.6630438011</v>
          </cell>
          <cell r="T100">
            <v>24434.4353677283</v>
          </cell>
          <cell r="U100">
            <v>45946.0062442202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0">
          <cell r="CO100">
            <v>865754.830859451</v>
          </cell>
        </row>
        <row r="101">
          <cell r="A101">
            <v>-195849.921248171</v>
          </cell>
          <cell r="B101">
            <v>6800.72351080809</v>
          </cell>
          <cell r="C101">
            <v>52268.6614217604</v>
          </cell>
          <cell r="D101">
            <v>49647.0201667322</v>
          </cell>
          <cell r="E101">
            <v>29616.5768537502</v>
          </cell>
          <cell r="F101">
            <v>29279.0634266935</v>
          </cell>
          <cell r="G101">
            <v>28237.1027777324</v>
          </cell>
          <cell r="H101">
            <v>27572.4178412237</v>
          </cell>
          <cell r="I101">
            <v>28338.2628774158</v>
          </cell>
          <cell r="J101">
            <v>28718.741967492</v>
          </cell>
          <cell r="K101">
            <v>29177.5173609278</v>
          </cell>
          <cell r="L101">
            <v>29753.8935510824</v>
          </cell>
          <cell r="M101">
            <v>30372.5416262662</v>
          </cell>
          <cell r="N101">
            <v>30707.5279860889</v>
          </cell>
          <cell r="O101">
            <v>39990.2984459767</v>
          </cell>
          <cell r="P101">
            <v>49015.7327014424</v>
          </cell>
          <cell r="Q101">
            <v>37751.7269453248</v>
          </cell>
          <cell r="R101">
            <v>26043.9324743246</v>
          </cell>
          <cell r="S101">
            <v>25772.5316269732</v>
          </cell>
          <cell r="T101">
            <v>25476.0723009048</v>
          </cell>
          <cell r="U101">
            <v>49770.1816563564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1">
          <cell r="CO101">
            <v>979249.606240855</v>
          </cell>
        </row>
        <row r="102">
          <cell r="A102">
            <v>-156791.01052719</v>
          </cell>
          <cell r="B102">
            <v>8762.79360392009</v>
          </cell>
          <cell r="C102">
            <v>42350.7711053785</v>
          </cell>
          <cell r="D102">
            <v>42643.4649073391</v>
          </cell>
          <cell r="E102">
            <v>23319.3982824169</v>
          </cell>
          <cell r="F102">
            <v>23426.5340494937</v>
          </cell>
          <cell r="G102">
            <v>22940.4479534561</v>
          </cell>
          <cell r="H102">
            <v>22742.5426767021</v>
          </cell>
          <cell r="I102">
            <v>23691.2659188005</v>
          </cell>
          <cell r="J102">
            <v>24314.1296463708</v>
          </cell>
          <cell r="K102">
            <v>25002.9612073839</v>
          </cell>
          <cell r="L102">
            <v>25782.4847851632</v>
          </cell>
          <cell r="M102">
            <v>26596.7126759249</v>
          </cell>
          <cell r="N102">
            <v>27169.6916073967</v>
          </cell>
          <cell r="O102">
            <v>34906.5934123491</v>
          </cell>
          <cell r="P102">
            <v>42315.0697126213</v>
          </cell>
          <cell r="Q102">
            <v>33372.4870492305</v>
          </cell>
          <cell r="R102">
            <v>24040.9365950097</v>
          </cell>
          <cell r="S102">
            <v>23874.7858769008</v>
          </cell>
          <cell r="T102">
            <v>23683.6900595245</v>
          </cell>
          <cell r="U102">
            <v>43189.7850917544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2">
          <cell r="CO102">
            <v>783955.052635948</v>
          </cell>
        </row>
        <row r="103">
          <cell r="A103">
            <v>-193018.924877401</v>
          </cell>
          <cell r="B103">
            <v>12081.0881632157</v>
          </cell>
          <cell r="C103">
            <v>46339.563090629</v>
          </cell>
          <cell r="D103">
            <v>51820.9561014995</v>
          </cell>
          <cell r="E103">
            <v>29160.1562994524</v>
          </cell>
          <cell r="F103">
            <v>28854.8711202303</v>
          </cell>
          <cell r="G103">
            <v>27853.2003516801</v>
          </cell>
          <cell r="H103">
            <v>27222.3476828492</v>
          </cell>
          <cell r="I103">
            <v>28001.4477619406</v>
          </cell>
          <cell r="J103">
            <v>28399.4949310139</v>
          </cell>
          <cell r="K103">
            <v>28874.9448338881</v>
          </cell>
          <cell r="L103">
            <v>29466.0451806177</v>
          </cell>
          <cell r="M103">
            <v>30098.8689134907</v>
          </cell>
          <cell r="N103">
            <v>30451.1050146447</v>
          </cell>
          <cell r="O103">
            <v>39621.830656307</v>
          </cell>
          <cell r="P103">
            <v>48530.067529195</v>
          </cell>
          <cell r="Q103">
            <v>37434.318906449</v>
          </cell>
          <cell r="R103">
            <v>25898.7549985492</v>
          </cell>
          <cell r="S103">
            <v>25634.9826981391</v>
          </cell>
          <cell r="T103">
            <v>25346.1601367734</v>
          </cell>
          <cell r="U103">
            <v>49293.2334146175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3">
          <cell r="CO103">
            <v>965094.624387007</v>
          </cell>
        </row>
        <row r="104">
          <cell r="A104">
            <v>-159020.412030384</v>
          </cell>
          <cell r="B104">
            <v>9203.88856832555</v>
          </cell>
          <cell r="C104">
            <v>39821.8959926553</v>
          </cell>
          <cell r="D104">
            <v>43623.3745637645</v>
          </cell>
          <cell r="E104">
            <v>23678.8281567701</v>
          </cell>
          <cell r="F104">
            <v>23760.5842713297</v>
          </cell>
          <cell r="G104">
            <v>23242.7700102974</v>
          </cell>
          <cell r="H104">
            <v>23018.2219200109</v>
          </cell>
          <cell r="I104">
            <v>23956.5068539326</v>
          </cell>
          <cell r="J104">
            <v>24565.5357697991</v>
          </cell>
          <cell r="K104">
            <v>25241.2362025667</v>
          </cell>
          <cell r="L104">
            <v>26009.1645493733</v>
          </cell>
          <cell r="M104">
            <v>26812.2291504582</v>
          </cell>
          <cell r="N104">
            <v>27371.6239602227</v>
          </cell>
          <cell r="O104">
            <v>35196.7607374117</v>
          </cell>
          <cell r="P104">
            <v>42697.529639535</v>
          </cell>
          <cell r="Q104">
            <v>33622.4449673339</v>
          </cell>
          <cell r="R104">
            <v>24155.2634398143</v>
          </cell>
          <cell r="S104">
            <v>23983.1052629204</v>
          </cell>
          <cell r="T104">
            <v>23785.9955152955</v>
          </cell>
          <cell r="U104">
            <v>43565.3804609533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4">
          <cell r="CO104">
            <v>795102.06015192</v>
          </cell>
        </row>
        <row r="105">
          <cell r="A105">
            <v>-195397.557786343</v>
          </cell>
          <cell r="B105">
            <v>4474.90373387739</v>
          </cell>
          <cell r="C105">
            <v>50923.7921081385</v>
          </cell>
          <cell r="D105">
            <v>48464.1207642266</v>
          </cell>
          <cell r="E105">
            <v>29543.6456468707</v>
          </cell>
          <cell r="F105">
            <v>29211.2819550485</v>
          </cell>
          <cell r="G105">
            <v>28175.7592054671</v>
          </cell>
          <cell r="H105">
            <v>27516.4803097028</v>
          </cell>
          <cell r="I105">
            <v>28284.4433624191</v>
          </cell>
          <cell r="J105">
            <v>28667.7296468508</v>
          </cell>
          <cell r="K105">
            <v>29129.1694516195</v>
          </cell>
          <cell r="L105">
            <v>29707.8984072207</v>
          </cell>
          <cell r="M105">
            <v>30328.811603495</v>
          </cell>
          <cell r="N105">
            <v>30666.5542906604</v>
          </cell>
          <cell r="O105">
            <v>39931.421166363</v>
          </cell>
          <cell r="P105">
            <v>48938.1285120214</v>
          </cell>
          <cell r="Q105">
            <v>37701.0084771698</v>
          </cell>
          <cell r="R105">
            <v>26020.7346397391</v>
          </cell>
          <cell r="S105">
            <v>25750.552754001</v>
          </cell>
          <cell r="T105">
            <v>25455.3137026577</v>
          </cell>
          <cell r="U105">
            <v>49693.9703408021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5">
          <cell r="CO105">
            <v>976987.788931714</v>
          </cell>
        </row>
        <row r="106">
          <cell r="A106">
            <v>-171480.318499395</v>
          </cell>
          <cell r="B106">
            <v>4956.25047764836</v>
          </cell>
          <cell r="C106">
            <v>40422.0232236132</v>
          </cell>
          <cell r="D106">
            <v>45201.0085413984</v>
          </cell>
          <cell r="E106">
            <v>25687.6464921807</v>
          </cell>
          <cell r="F106">
            <v>25627.5582166089</v>
          </cell>
          <cell r="G106">
            <v>24932.4183515058</v>
          </cell>
          <cell r="H106">
            <v>24558.966187992</v>
          </cell>
          <cell r="I106">
            <v>25438.9124407076</v>
          </cell>
          <cell r="J106">
            <v>25970.6199500897</v>
          </cell>
          <cell r="K106">
            <v>26572.9317942423</v>
          </cell>
          <cell r="L106">
            <v>27276.0555317423</v>
          </cell>
          <cell r="M106">
            <v>28016.7296010805</v>
          </cell>
          <cell r="N106">
            <v>28500.2040861783</v>
          </cell>
          <cell r="O106">
            <v>36818.4774741515</v>
          </cell>
          <cell r="P106">
            <v>44835.0606812347</v>
          </cell>
          <cell r="Q106">
            <v>35019.4352700201</v>
          </cell>
          <cell r="R106">
            <v>24794.2249687816</v>
          </cell>
          <cell r="S106">
            <v>24588.4916936067</v>
          </cell>
          <cell r="T106">
            <v>24357.7706793254</v>
          </cell>
          <cell r="U106">
            <v>45664.5461624662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6">
          <cell r="CO106">
            <v>857401.592496977</v>
          </cell>
        </row>
        <row r="107">
          <cell r="A107">
            <v>-168895.71684396</v>
          </cell>
          <cell r="B107">
            <v>10534.8523125929</v>
          </cell>
          <cell r="C107">
            <v>42133.8389590273</v>
          </cell>
          <cell r="D107">
            <v>40258.6429492625</v>
          </cell>
          <cell r="E107">
            <v>25270.9503309308</v>
          </cell>
          <cell r="F107">
            <v>25240.2853296394</v>
          </cell>
          <cell r="G107">
            <v>24581.9287302032</v>
          </cell>
          <cell r="H107">
            <v>24239.3642555434</v>
          </cell>
          <cell r="I107">
            <v>25131.4119034336</v>
          </cell>
          <cell r="J107">
            <v>25679.1584605963</v>
          </cell>
          <cell r="K107">
            <v>26296.6935544658</v>
          </cell>
          <cell r="L107">
            <v>27013.2599370539</v>
          </cell>
          <cell r="M107">
            <v>27766.8758909911</v>
          </cell>
          <cell r="N107">
            <v>28266.0987926041</v>
          </cell>
          <cell r="O107">
            <v>36482.0791413993</v>
          </cell>
          <cell r="P107">
            <v>44391.6651964724</v>
          </cell>
          <cell r="Q107">
            <v>34729.6527216576</v>
          </cell>
          <cell r="R107">
            <v>24661.6829605704</v>
          </cell>
          <cell r="S107">
            <v>24462.9142845931</v>
          </cell>
          <cell r="T107">
            <v>24239.1653720413</v>
          </cell>
          <cell r="U107">
            <v>45229.10893341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7">
          <cell r="CO107">
            <v>844478.584219802</v>
          </cell>
        </row>
        <row r="108">
          <cell r="A108">
            <v>-195966.956457423</v>
          </cell>
          <cell r="B108">
            <v>7869.98652237443</v>
          </cell>
          <cell r="C108">
            <v>48454.2207123021</v>
          </cell>
          <cell r="D108">
            <v>50389.7173383221</v>
          </cell>
          <cell r="E108">
            <v>29635.4455727745</v>
          </cell>
          <cell r="F108">
            <v>29296.5998092416</v>
          </cell>
          <cell r="G108">
            <v>28252.9735507327</v>
          </cell>
          <cell r="H108">
            <v>27586.8899665366</v>
          </cell>
          <cell r="I108">
            <v>28352.187030737</v>
          </cell>
          <cell r="J108">
            <v>28731.9398451381</v>
          </cell>
          <cell r="K108">
            <v>29190.0259036376</v>
          </cell>
          <cell r="L108">
            <v>29765.7933876976</v>
          </cell>
          <cell r="M108">
            <v>30383.8554320826</v>
          </cell>
          <cell r="N108">
            <v>30718.1286765137</v>
          </cell>
          <cell r="O108">
            <v>40005.5311411902</v>
          </cell>
          <cell r="P108">
            <v>49035.8104117662</v>
          </cell>
          <cell r="Q108">
            <v>37764.8487976279</v>
          </cell>
          <cell r="R108">
            <v>26049.9342044686</v>
          </cell>
          <cell r="S108">
            <v>25778.2179880843</v>
          </cell>
          <cell r="T108">
            <v>25481.4429532555</v>
          </cell>
          <cell r="U108">
            <v>49789.8990031713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8">
          <cell r="CO108">
            <v>979834.782287113</v>
          </cell>
        </row>
        <row r="109">
          <cell r="A109">
            <v>-187737.711372006</v>
          </cell>
          <cell r="B109">
            <v>10750.0728661628</v>
          </cell>
          <cell r="C109">
            <v>49805.9339745737</v>
          </cell>
          <cell r="D109">
            <v>47256.2687801542</v>
          </cell>
          <cell r="E109">
            <v>28308.7054037943</v>
          </cell>
          <cell r="F109">
            <v>28063.5419045133</v>
          </cell>
          <cell r="G109">
            <v>27137.0317623612</v>
          </cell>
          <cell r="H109">
            <v>26569.293066696</v>
          </cell>
          <cell r="I109">
            <v>27373.1203804454</v>
          </cell>
          <cell r="J109">
            <v>27803.9407374392</v>
          </cell>
          <cell r="K109">
            <v>28310.4968774508</v>
          </cell>
          <cell r="L109">
            <v>28929.0650850936</v>
          </cell>
          <cell r="M109">
            <v>29588.3334561901</v>
          </cell>
          <cell r="N109">
            <v>29972.7488874986</v>
          </cell>
          <cell r="O109">
            <v>38934.4553254169</v>
          </cell>
          <cell r="P109">
            <v>47624.0609043698</v>
          </cell>
          <cell r="Q109">
            <v>36842.19535626</v>
          </cell>
          <cell r="R109">
            <v>25627.9269418055</v>
          </cell>
          <cell r="S109">
            <v>25378.3856681635</v>
          </cell>
          <cell r="T109">
            <v>25103.8094637699</v>
          </cell>
          <cell r="U109">
            <v>48403.4881921743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09">
          <cell r="CO109">
            <v>938688.55686003</v>
          </cell>
        </row>
        <row r="110">
          <cell r="A110">
            <v>-179514.650115668</v>
          </cell>
          <cell r="B110">
            <v>8440.4070498432</v>
          </cell>
          <cell r="C110">
            <v>45898.3898439154</v>
          </cell>
          <cell r="D110">
            <v>45891.2564421306</v>
          </cell>
          <cell r="E110">
            <v>26982.9622077262</v>
          </cell>
          <cell r="F110">
            <v>26831.4105755826</v>
          </cell>
          <cell r="G110">
            <v>26021.9285434098</v>
          </cell>
          <cell r="H110">
            <v>25552.4608354533</v>
          </cell>
          <cell r="I110">
            <v>26394.7894453696</v>
          </cell>
          <cell r="J110">
            <v>26876.6389704817</v>
          </cell>
          <cell r="K110">
            <v>27431.6287693812</v>
          </cell>
          <cell r="L110">
            <v>28092.9655381964</v>
          </cell>
          <cell r="M110">
            <v>28793.4092716959</v>
          </cell>
          <cell r="N110">
            <v>29227.9292107621</v>
          </cell>
          <cell r="O110">
            <v>37864.1843647315</v>
          </cell>
          <cell r="P110">
            <v>46213.3722497691</v>
          </cell>
          <cell r="Q110">
            <v>35920.2352386566</v>
          </cell>
          <cell r="R110">
            <v>25206.2367945954</v>
          </cell>
          <cell r="S110">
            <v>24978.8538004349</v>
          </cell>
          <cell r="T110">
            <v>24726.4597452658</v>
          </cell>
          <cell r="U110">
            <v>47018.1191933235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0">
          <cell r="CO110">
            <v>897573.250578341</v>
          </cell>
        </row>
        <row r="111">
          <cell r="A111">
            <v>-162794.969337105</v>
          </cell>
          <cell r="B111">
            <v>9279.08408169824</v>
          </cell>
          <cell r="C111">
            <v>46616.1053928511</v>
          </cell>
          <cell r="D111">
            <v>43608.1157441611</v>
          </cell>
          <cell r="E111">
            <v>24287.3720446922</v>
          </cell>
          <cell r="F111">
            <v>24326.158352013</v>
          </cell>
          <cell r="G111">
            <v>23754.6257379434</v>
          </cell>
          <cell r="H111">
            <v>23484.9692065143</v>
          </cell>
          <cell r="I111">
            <v>24405.5812392822</v>
          </cell>
          <cell r="J111">
            <v>24991.1866984368</v>
          </cell>
          <cell r="K111">
            <v>25644.6550675788</v>
          </cell>
          <cell r="L111">
            <v>26392.9517492382</v>
          </cell>
          <cell r="M111">
            <v>27177.1159967722</v>
          </cell>
          <cell r="N111">
            <v>27713.5117882928</v>
          </cell>
          <cell r="O111">
            <v>35688.0375197308</v>
          </cell>
          <cell r="P111">
            <v>43345.0652716729</v>
          </cell>
          <cell r="Q111">
            <v>34045.6439670645</v>
          </cell>
          <cell r="R111">
            <v>24348.8280475323</v>
          </cell>
          <cell r="S111">
            <v>24166.4987563643</v>
          </cell>
          <cell r="T111">
            <v>23959.2069377535</v>
          </cell>
          <cell r="U111">
            <v>44201.2938409108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1">
          <cell r="CO111">
            <v>813974.846685525</v>
          </cell>
        </row>
        <row r="112">
          <cell r="A112">
            <v>-178573.546643398</v>
          </cell>
          <cell r="B112">
            <v>7785.5539459882</v>
          </cell>
          <cell r="C112">
            <v>45384.0111015987</v>
          </cell>
          <cell r="D112">
            <v>47308.8221268952</v>
          </cell>
          <cell r="E112">
            <v>26831.23507275</v>
          </cell>
          <cell r="F112">
            <v>26690.3970240837</v>
          </cell>
          <cell r="G112">
            <v>25894.3084906604</v>
          </cell>
          <cell r="H112">
            <v>25436.0875878625</v>
          </cell>
          <cell r="I112">
            <v>26282.822549912</v>
          </cell>
          <cell r="J112">
            <v>26770.5122026612</v>
          </cell>
          <cell r="K112">
            <v>27331.0450813374</v>
          </cell>
          <cell r="L112">
            <v>27997.2765773315</v>
          </cell>
          <cell r="M112">
            <v>28702.4327014262</v>
          </cell>
          <cell r="N112">
            <v>29142.686943662</v>
          </cell>
          <cell r="O112">
            <v>37741.6952227962</v>
          </cell>
          <cell r="P112">
            <v>46051.9233744961</v>
          </cell>
          <cell r="Q112">
            <v>35814.7198057875</v>
          </cell>
          <cell r="R112">
            <v>25157.9756848467</v>
          </cell>
          <cell r="S112">
            <v>24933.1286360124</v>
          </cell>
          <cell r="T112">
            <v>24683.2732579864</v>
          </cell>
          <cell r="U112">
            <v>46859.5680729379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2">
          <cell r="CO112">
            <v>892867.733216991</v>
          </cell>
        </row>
        <row r="113">
          <cell r="A113">
            <v>-201856.96351705</v>
          </cell>
          <cell r="B113">
            <v>7729.64629011833</v>
          </cell>
          <cell r="C113">
            <v>51270.7706960609</v>
          </cell>
          <cell r="D113">
            <v>50829.9690858196</v>
          </cell>
          <cell r="E113">
            <v>30585.0477392516</v>
          </cell>
          <cell r="F113">
            <v>30179.1497501405</v>
          </cell>
          <cell r="G113">
            <v>29051.6987002961</v>
          </cell>
          <cell r="H113">
            <v>28315.2256597505</v>
          </cell>
          <cell r="I113">
            <v>29052.9450495112</v>
          </cell>
          <cell r="J113">
            <v>29396.1467364066</v>
          </cell>
          <cell r="K113">
            <v>29819.5407764622</v>
          </cell>
          <cell r="L113">
            <v>30364.6740332697</v>
          </cell>
          <cell r="M113">
            <v>30953.2430254112</v>
          </cell>
          <cell r="N113">
            <v>31251.627457244</v>
          </cell>
          <cell r="O113">
            <v>40772.1438803684</v>
          </cell>
          <cell r="P113">
            <v>50046.2572363147</v>
          </cell>
          <cell r="Q113">
            <v>38425.2295770115</v>
          </cell>
          <cell r="R113">
            <v>26351.9820509599</v>
          </cell>
          <cell r="S113">
            <v>26064.394321704</v>
          </cell>
          <cell r="T113">
            <v>25751.7306766049</v>
          </cell>
          <cell r="U113">
            <v>50782.2098870441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3">
          <cell r="CO113">
            <v>1009284.81758525</v>
          </cell>
        </row>
        <row r="114">
          <cell r="A114">
            <v>-194807.686963897</v>
          </cell>
          <cell r="B114">
            <v>8683.48633195114</v>
          </cell>
          <cell r="C114">
            <v>51829.50613343</v>
          </cell>
          <cell r="D114">
            <v>54219.5532599438</v>
          </cell>
          <cell r="E114">
            <v>29448.5451477937</v>
          </cell>
          <cell r="F114">
            <v>29122.8965839924</v>
          </cell>
          <cell r="G114">
            <v>28095.7686967781</v>
          </cell>
          <cell r="H114">
            <v>27443.5391451129</v>
          </cell>
          <cell r="I114">
            <v>28214.2640392559</v>
          </cell>
          <cell r="J114">
            <v>28601.210836048</v>
          </cell>
          <cell r="K114">
            <v>29066.1249676288</v>
          </cell>
          <cell r="L114">
            <v>29647.9218714757</v>
          </cell>
          <cell r="M114">
            <v>30271.7887299114</v>
          </cell>
          <cell r="N114">
            <v>30613.1256001042</v>
          </cell>
          <cell r="O114">
            <v>39854.6466426011</v>
          </cell>
          <cell r="P114">
            <v>48836.9345587033</v>
          </cell>
          <cell r="Q114">
            <v>37634.8728427775</v>
          </cell>
          <cell r="R114">
            <v>25990.4852342928</v>
          </cell>
          <cell r="S114">
            <v>25721.8928445021</v>
          </cell>
          <cell r="T114">
            <v>25428.2450013716</v>
          </cell>
          <cell r="U114">
            <v>49594.5926607304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4">
          <cell r="CO114">
            <v>974038.434819483</v>
          </cell>
        </row>
        <row r="115">
          <cell r="A115">
            <v>-153172.332946714</v>
          </cell>
          <cell r="B115">
            <v>8948.25099190689</v>
          </cell>
          <cell r="C115">
            <v>41099.8026910594</v>
          </cell>
          <cell r="D115">
            <v>40114.0039114272</v>
          </cell>
          <cell r="E115">
            <v>22735.9857269793</v>
          </cell>
          <cell r="F115">
            <v>22884.3167562969</v>
          </cell>
          <cell r="G115">
            <v>22449.7305803821</v>
          </cell>
          <cell r="H115">
            <v>22295.0708795697</v>
          </cell>
          <cell r="I115">
            <v>23260.7371764399</v>
          </cell>
          <cell r="J115">
            <v>23906.0570308545</v>
          </cell>
          <cell r="K115">
            <v>24616.2025271642</v>
          </cell>
          <cell r="L115">
            <v>25414.547031681</v>
          </cell>
          <cell r="M115">
            <v>26246.894738914</v>
          </cell>
          <cell r="N115">
            <v>26841.9228870035</v>
          </cell>
          <cell r="O115">
            <v>34435.6051259026</v>
          </cell>
          <cell r="P115">
            <v>41694.2756739656</v>
          </cell>
          <cell r="Q115">
            <v>32966.7651041224</v>
          </cell>
          <cell r="R115">
            <v>23855.365718903</v>
          </cell>
          <cell r="S115">
            <v>23698.9660736224</v>
          </cell>
          <cell r="T115">
            <v>23517.6318333015</v>
          </cell>
          <cell r="U115">
            <v>42580.1333354866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5">
          <cell r="CO115">
            <v>765861.66473357</v>
          </cell>
        </row>
        <row r="116">
          <cell r="A116">
            <v>-200759.032917142</v>
          </cell>
          <cell r="B116">
            <v>7166.31290364091</v>
          </cell>
          <cell r="C116">
            <v>53133.7515859668</v>
          </cell>
          <cell r="D116">
            <v>50834.3268210533</v>
          </cell>
          <cell r="E116">
            <v>30408.0365292889</v>
          </cell>
          <cell r="F116">
            <v>30014.6374539325</v>
          </cell>
          <cell r="G116">
            <v>28902.8118188809</v>
          </cell>
          <cell r="H116">
            <v>28179.4597707644</v>
          </cell>
          <cell r="I116">
            <v>28922.31979488</v>
          </cell>
          <cell r="J116">
            <v>29272.3348184903</v>
          </cell>
          <cell r="K116">
            <v>29702.1956468258</v>
          </cell>
          <cell r="L116">
            <v>30253.0392967048</v>
          </cell>
          <cell r="M116">
            <v>30847.1059604477</v>
          </cell>
          <cell r="N116">
            <v>31152.1802697539</v>
          </cell>
          <cell r="O116">
            <v>40629.2429337137</v>
          </cell>
          <cell r="P116">
            <v>49857.9042382588</v>
          </cell>
          <cell r="Q116">
            <v>38302.1308679716</v>
          </cell>
          <cell r="R116">
            <v>26295.6786255239</v>
          </cell>
          <cell r="S116">
            <v>26011.049435956</v>
          </cell>
          <cell r="T116">
            <v>25701.3475175967</v>
          </cell>
          <cell r="U116">
            <v>50597.2375308149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6">
          <cell r="CO116">
            <v>1003795.16458571</v>
          </cell>
        </row>
        <row r="117">
          <cell r="A117">
            <v>-186205.901270661</v>
          </cell>
          <cell r="B117">
            <v>7066.37159510351</v>
          </cell>
          <cell r="C117">
            <v>47017.5660945018</v>
          </cell>
          <cell r="D117">
            <v>48385.1146240834</v>
          </cell>
          <cell r="E117">
            <v>28061.7430188357</v>
          </cell>
          <cell r="F117">
            <v>27834.0177459302</v>
          </cell>
          <cell r="G117">
            <v>26929.3078598406</v>
          </cell>
          <cell r="H117">
            <v>26379.8753018716</v>
          </cell>
          <cell r="I117">
            <v>27190.8747225218</v>
          </cell>
          <cell r="J117">
            <v>27631.2009062085</v>
          </cell>
          <cell r="K117">
            <v>28146.7793756928</v>
          </cell>
          <cell r="L117">
            <v>28773.3146058327</v>
          </cell>
          <cell r="M117">
            <v>29440.2532148233</v>
          </cell>
          <cell r="N117">
            <v>29834.0022250406</v>
          </cell>
          <cell r="O117">
            <v>38735.0828754684</v>
          </cell>
          <cell r="P117">
            <v>47361.2746908651</v>
          </cell>
          <cell r="Q117">
            <v>36670.4505793264</v>
          </cell>
          <cell r="R117">
            <v>25549.3735652712</v>
          </cell>
          <cell r="S117">
            <v>25303.9599851097</v>
          </cell>
          <cell r="T117">
            <v>25033.5159207055</v>
          </cell>
          <cell r="U117">
            <v>48145.4185803379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7">
          <cell r="CO117">
            <v>931029.506353307</v>
          </cell>
        </row>
        <row r="118">
          <cell r="A118">
            <v>-182230.238351461</v>
          </cell>
          <cell r="B118">
            <v>8938.54668280056</v>
          </cell>
          <cell r="C118">
            <v>48285.2220543442</v>
          </cell>
          <cell r="D118">
            <v>45808.1255244337</v>
          </cell>
          <cell r="E118">
            <v>27420.7763641209</v>
          </cell>
          <cell r="F118">
            <v>27238.3102978992</v>
          </cell>
          <cell r="G118">
            <v>26390.1808388361</v>
          </cell>
          <cell r="H118">
            <v>25888.2600662823</v>
          </cell>
          <cell r="I118">
            <v>26717.8739871461</v>
          </cell>
          <cell r="J118">
            <v>27182.8716119374</v>
          </cell>
          <cell r="K118">
            <v>27721.8666529001</v>
          </cell>
          <cell r="L118">
            <v>28369.0795087395</v>
          </cell>
          <cell r="M118">
            <v>29055.9254680936</v>
          </cell>
          <cell r="N118">
            <v>29473.8988671809</v>
          </cell>
          <cell r="O118">
            <v>38217.6312307277</v>
          </cell>
          <cell r="P118">
            <v>46679.2388407357</v>
          </cell>
          <cell r="Q118">
            <v>36224.7038509151</v>
          </cell>
          <cell r="R118">
            <v>25345.495978884</v>
          </cell>
          <cell r="S118">
            <v>25110.795422418</v>
          </cell>
          <cell r="T118">
            <v>24851.0759221865</v>
          </cell>
          <cell r="U118">
            <v>47475.6242073608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8">
          <cell r="CO118">
            <v>911151.191757304</v>
          </cell>
        </row>
        <row r="119">
          <cell r="A119">
            <v>-161989.240747959</v>
          </cell>
          <cell r="B119">
            <v>6618.42570997537</v>
          </cell>
          <cell r="C119">
            <v>44554.5118418382</v>
          </cell>
          <cell r="D119">
            <v>40988.632675851</v>
          </cell>
          <cell r="E119">
            <v>24157.4703983784</v>
          </cell>
          <cell r="F119">
            <v>24205.4291726535</v>
          </cell>
          <cell r="G119">
            <v>23645.363443118</v>
          </cell>
          <cell r="H119">
            <v>23385.3358980008</v>
          </cell>
          <cell r="I119">
            <v>24309.7204424982</v>
          </cell>
          <cell r="J119">
            <v>24900.3259446237</v>
          </cell>
          <cell r="K119">
            <v>25558.5400383111</v>
          </cell>
          <cell r="L119">
            <v>26311.0273554747</v>
          </cell>
          <cell r="M119">
            <v>27099.2261304944</v>
          </cell>
          <cell r="N119">
            <v>27640.5313630476</v>
          </cell>
          <cell r="O119">
            <v>35583.1680697445</v>
          </cell>
          <cell r="P119">
            <v>43206.8403279491</v>
          </cell>
          <cell r="Q119">
            <v>33955.3066095224</v>
          </cell>
          <cell r="R119">
            <v>24307.5091521993</v>
          </cell>
          <cell r="S119">
            <v>24127.3510183057</v>
          </cell>
          <cell r="T119">
            <v>23922.2326958225</v>
          </cell>
          <cell r="U119">
            <v>44065.5498188128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19">
          <cell r="CO119">
            <v>809946.203739797</v>
          </cell>
        </row>
        <row r="120">
          <cell r="A120">
            <v>-184976.824988954</v>
          </cell>
          <cell r="B120">
            <v>8819.28347744286</v>
          </cell>
          <cell r="C120">
            <v>46050.4044595715</v>
          </cell>
          <cell r="D120">
            <v>47386.5912170404</v>
          </cell>
          <cell r="E120">
            <v>27863.5881629825</v>
          </cell>
          <cell r="F120">
            <v>27649.8547748503</v>
          </cell>
          <cell r="G120">
            <v>26762.6367290604</v>
          </cell>
          <cell r="H120">
            <v>26227.8924406308</v>
          </cell>
          <cell r="I120">
            <v>27044.6465344446</v>
          </cell>
          <cell r="J120">
            <v>27492.5998947086</v>
          </cell>
          <cell r="K120">
            <v>28015.4175977971</v>
          </cell>
          <cell r="L120">
            <v>28648.3453163913</v>
          </cell>
          <cell r="M120">
            <v>29321.4382831986</v>
          </cell>
          <cell r="N120">
            <v>29722.6762637848</v>
          </cell>
          <cell r="O120">
            <v>38575.1126877521</v>
          </cell>
          <cell r="P120">
            <v>47150.4232923172</v>
          </cell>
          <cell r="Q120">
            <v>36532.6479681207</v>
          </cell>
          <cell r="R120">
            <v>25486.3448048121</v>
          </cell>
          <cell r="S120">
            <v>25244.2431561693</v>
          </cell>
          <cell r="T120">
            <v>24977.1145910225</v>
          </cell>
          <cell r="U120">
            <v>47938.3516347296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0">
          <cell r="CO120">
            <v>924884.124944769</v>
          </cell>
        </row>
        <row r="121">
          <cell r="A121">
            <v>-156269.888368234</v>
          </cell>
          <cell r="B121">
            <v>7174.32799734795</v>
          </cell>
          <cell r="C121">
            <v>39012.308085657</v>
          </cell>
          <cell r="D121">
            <v>41508.8839976461</v>
          </cell>
          <cell r="E121">
            <v>23235.3816206142</v>
          </cell>
          <cell r="F121">
            <v>23348.4498764305</v>
          </cell>
          <cell r="G121">
            <v>22869.7802326641</v>
          </cell>
          <cell r="H121">
            <v>22678.1027082861</v>
          </cell>
          <cell r="I121">
            <v>23629.2659028495</v>
          </cell>
          <cell r="J121">
            <v>24255.36351491</v>
          </cell>
          <cell r="K121">
            <v>24947.2644745447</v>
          </cell>
          <cell r="L121">
            <v>25729.4984352628</v>
          </cell>
          <cell r="M121">
            <v>26546.3357427712</v>
          </cell>
          <cell r="N121">
            <v>27122.4899599962</v>
          </cell>
          <cell r="O121">
            <v>34838.7668576983</v>
          </cell>
          <cell r="P121">
            <v>42225.6697806028</v>
          </cell>
          <cell r="Q121">
            <v>33314.0594354771</v>
          </cell>
          <cell r="R121">
            <v>24014.2127177242</v>
          </cell>
          <cell r="S121">
            <v>23849.4662419143</v>
          </cell>
          <cell r="T121">
            <v>23659.77617954</v>
          </cell>
          <cell r="U121">
            <v>43101.98974874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1">
          <cell r="CO121">
            <v>781349.44184117</v>
          </cell>
        </row>
        <row r="122">
          <cell r="A122">
            <v>-164766.542631337</v>
          </cell>
          <cell r="B122">
            <v>5314.62241354388</v>
          </cell>
          <cell r="C122">
            <v>43289.5347140191</v>
          </cell>
          <cell r="D122">
            <v>44010.3408632044</v>
          </cell>
          <cell r="E122">
            <v>24605.2341885944</v>
          </cell>
          <cell r="F122">
            <v>24621.5759765909</v>
          </cell>
          <cell r="G122">
            <v>24021.9845302791</v>
          </cell>
          <cell r="H122">
            <v>23728.7664019063</v>
          </cell>
          <cell r="I122">
            <v>24640.1473071236</v>
          </cell>
          <cell r="J122">
            <v>25213.5179376719</v>
          </cell>
          <cell r="K122">
            <v>25855.3737813288</v>
          </cell>
          <cell r="L122">
            <v>26593.4162096861</v>
          </cell>
          <cell r="M122">
            <v>27367.7081916047</v>
          </cell>
          <cell r="N122">
            <v>27892.090852451</v>
          </cell>
          <cell r="O122">
            <v>35944.6472637057</v>
          </cell>
          <cell r="P122">
            <v>43683.2940639908</v>
          </cell>
          <cell r="Q122">
            <v>34266.6944845725</v>
          </cell>
          <cell r="R122">
            <v>24449.9330991382</v>
          </cell>
          <cell r="S122">
            <v>24262.2911062026</v>
          </cell>
          <cell r="T122">
            <v>24049.6808627794</v>
          </cell>
          <cell r="U122">
            <v>44533.4519552242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2">
          <cell r="CO122">
            <v>823832.713156685</v>
          </cell>
        </row>
        <row r="123">
          <cell r="A123">
            <v>-180978.247316735</v>
          </cell>
          <cell r="B123">
            <v>7420.00124929394</v>
          </cell>
          <cell r="C123">
            <v>45834.7774959847</v>
          </cell>
          <cell r="D123">
            <v>46624.9714121519</v>
          </cell>
          <cell r="E123">
            <v>27218.927132541</v>
          </cell>
          <cell r="F123">
            <v>27050.71381414</v>
          </cell>
          <cell r="G123">
            <v>26220.4023111807</v>
          </cell>
          <cell r="H123">
            <v>25733.4436545287</v>
          </cell>
          <cell r="I123">
            <v>26568.9195380027</v>
          </cell>
          <cell r="J123">
            <v>27041.6865395506</v>
          </cell>
          <cell r="K123">
            <v>27588.0557815339</v>
          </cell>
          <cell r="L123">
            <v>28241.780306627</v>
          </cell>
          <cell r="M123">
            <v>28934.895364918</v>
          </cell>
          <cell r="N123">
            <v>29360.4973578533</v>
          </cell>
          <cell r="O123">
            <v>38054.6785777273</v>
          </cell>
          <cell r="P123">
            <v>46464.4563536189</v>
          </cell>
          <cell r="Q123">
            <v>36084.3320641033</v>
          </cell>
          <cell r="R123">
            <v>25281.2921176599</v>
          </cell>
          <cell r="S123">
            <v>25049.9652399725</v>
          </cell>
          <cell r="T123">
            <v>24793.6230527749</v>
          </cell>
          <cell r="U123">
            <v>47264.6967300776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3">
          <cell r="CO123">
            <v>904891.236583675</v>
          </cell>
        </row>
        <row r="124">
          <cell r="A124">
            <v>-171224.350281681</v>
          </cell>
          <cell r="B124">
            <v>11195.1349537097</v>
          </cell>
          <cell r="C124">
            <v>43691.2599238691</v>
          </cell>
          <cell r="D124">
            <v>45169.2338773348</v>
          </cell>
          <cell r="E124">
            <v>25646.3786343276</v>
          </cell>
          <cell r="F124">
            <v>25589.2043176865</v>
          </cell>
          <cell r="G124">
            <v>24897.707314506</v>
          </cell>
          <cell r="H124">
            <v>24527.3141394626</v>
          </cell>
          <cell r="I124">
            <v>25408.4588641163</v>
          </cell>
          <cell r="J124">
            <v>25941.7548142025</v>
          </cell>
          <cell r="K124">
            <v>26545.5743058065</v>
          </cell>
          <cell r="L124">
            <v>27250.0293470673</v>
          </cell>
          <cell r="M124">
            <v>27991.9851269267</v>
          </cell>
          <cell r="N124">
            <v>28477.019269815</v>
          </cell>
          <cell r="O124">
            <v>36785.1619798681</v>
          </cell>
          <cell r="P124">
            <v>44791.148633226</v>
          </cell>
          <cell r="Q124">
            <v>34990.7364094924</v>
          </cell>
          <cell r="R124">
            <v>24781.0985585503</v>
          </cell>
          <cell r="S124">
            <v>24576.0550283655</v>
          </cell>
          <cell r="T124">
            <v>24346.0245020941</v>
          </cell>
          <cell r="U124">
            <v>45621.4222670629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4">
          <cell r="CO124">
            <v>856121.751408407</v>
          </cell>
        </row>
        <row r="125">
          <cell r="A125">
            <v>-189166.319869519</v>
          </cell>
          <cell r="B125">
            <v>8360.16677289124</v>
          </cell>
          <cell r="C125">
            <v>49987.8782923351</v>
          </cell>
          <cell r="D125">
            <v>48440.6609045012</v>
          </cell>
          <cell r="E125">
            <v>28539.0293593606</v>
          </cell>
          <cell r="F125">
            <v>28277.6024875117</v>
          </cell>
          <cell r="G125">
            <v>27330.760823174</v>
          </cell>
          <cell r="H125">
            <v>26745.9493168218</v>
          </cell>
          <cell r="I125">
            <v>27543.0877251679</v>
          </cell>
          <cell r="J125">
            <v>27965.0426850884</v>
          </cell>
          <cell r="K125">
            <v>28463.1843509163</v>
          </cell>
          <cell r="L125">
            <v>29074.3222928693</v>
          </cell>
          <cell r="M125">
            <v>29726.4371878108</v>
          </cell>
          <cell r="N125">
            <v>30102.1478650973</v>
          </cell>
          <cell r="O125">
            <v>39120.3955904124</v>
          </cell>
          <cell r="P125">
            <v>47869.1426004053</v>
          </cell>
          <cell r="Q125">
            <v>37002.3692887309</v>
          </cell>
          <cell r="R125">
            <v>25701.1879949392</v>
          </cell>
          <cell r="S125">
            <v>25447.7971201121</v>
          </cell>
          <cell r="T125">
            <v>25169.3671675964</v>
          </cell>
          <cell r="U125">
            <v>48644.1710549489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5">
          <cell r="CO125">
            <v>945831.599347595</v>
          </cell>
        </row>
        <row r="126">
          <cell r="A126">
            <v>-157797.655738442</v>
          </cell>
          <cell r="B126">
            <v>11447.9478209765</v>
          </cell>
          <cell r="C126">
            <v>41605.1904396163</v>
          </cell>
          <cell r="D126">
            <v>40752.4794364474</v>
          </cell>
          <cell r="E126">
            <v>23481.6922260067</v>
          </cell>
          <cell r="F126">
            <v>23577.3682781632</v>
          </cell>
          <cell r="G126">
            <v>23076.9559132557</v>
          </cell>
          <cell r="H126">
            <v>22867.0205644764</v>
          </cell>
          <cell r="I126">
            <v>23811.0305806598</v>
          </cell>
          <cell r="J126">
            <v>24427.6474536683</v>
          </cell>
          <cell r="K126">
            <v>25110.5498954323</v>
          </cell>
          <cell r="L126">
            <v>25884.8378601042</v>
          </cell>
          <cell r="M126">
            <v>26694.0251728997</v>
          </cell>
          <cell r="N126">
            <v>27260.870444263</v>
          </cell>
          <cell r="O126">
            <v>35037.6131267511</v>
          </cell>
          <cell r="P126">
            <v>42487.7624525211</v>
          </cell>
          <cell r="Q126">
            <v>33485.3509460714</v>
          </cell>
          <cell r="R126">
            <v>24092.5587773197</v>
          </cell>
          <cell r="S126">
            <v>23923.6955017783</v>
          </cell>
          <cell r="T126">
            <v>23729.8842048991</v>
          </cell>
          <cell r="U126">
            <v>43359.3782669766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6">
          <cell r="CO126">
            <v>788988.278692208</v>
          </cell>
        </row>
        <row r="127">
          <cell r="A127">
            <v>-156971.967961706</v>
          </cell>
          <cell r="B127">
            <v>5843.05858678377</v>
          </cell>
          <cell r="C127">
            <v>42423.7073801115</v>
          </cell>
          <cell r="D127">
            <v>43495.2433762502</v>
          </cell>
          <cell r="E127">
            <v>23348.5727078661</v>
          </cell>
          <cell r="F127">
            <v>23453.6484436738</v>
          </cell>
          <cell r="G127">
            <v>22964.9870163952</v>
          </cell>
          <cell r="H127">
            <v>22764.9191793407</v>
          </cell>
          <cell r="I127">
            <v>23712.7951584109</v>
          </cell>
          <cell r="J127">
            <v>24334.5359334627</v>
          </cell>
          <cell r="K127">
            <v>25022.3016589696</v>
          </cell>
          <cell r="L127">
            <v>25800.8840678987</v>
          </cell>
          <cell r="M127">
            <v>26614.2058498874</v>
          </cell>
          <cell r="N127">
            <v>27186.0821770006</v>
          </cell>
          <cell r="O127">
            <v>34930.145892532</v>
          </cell>
          <cell r="P127">
            <v>42346.1134555631</v>
          </cell>
          <cell r="Q127">
            <v>33392.7757875005</v>
          </cell>
          <cell r="R127">
            <v>24050.2163467738</v>
          </cell>
          <cell r="S127">
            <v>23883.5780115496</v>
          </cell>
          <cell r="T127">
            <v>23691.9940517783</v>
          </cell>
          <cell r="U127">
            <v>43220.2716480476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7">
          <cell r="CO127">
            <v>784859.839808529</v>
          </cell>
        </row>
        <row r="128">
          <cell r="A128">
            <v>-155385.334212016</v>
          </cell>
          <cell r="B128">
            <v>8518.6212658106</v>
          </cell>
          <cell r="C128">
            <v>44001.8736901452</v>
          </cell>
          <cell r="D128">
            <v>40302.2335121814</v>
          </cell>
          <cell r="E128">
            <v>23092.7715125774</v>
          </cell>
          <cell r="F128">
            <v>23215.9095907587</v>
          </cell>
          <cell r="G128">
            <v>22749.8286530531</v>
          </cell>
          <cell r="H128">
            <v>22568.7221323323</v>
          </cell>
          <cell r="I128">
            <v>23524.0269087812</v>
          </cell>
          <cell r="J128">
            <v>24155.6137250859</v>
          </cell>
          <cell r="K128">
            <v>24852.7246902083</v>
          </cell>
          <cell r="L128">
            <v>25639.5592622267</v>
          </cell>
          <cell r="M128">
            <v>26460.8258007493</v>
          </cell>
          <cell r="N128">
            <v>27042.3697565644</v>
          </cell>
          <cell r="O128">
            <v>34723.6378811479</v>
          </cell>
          <cell r="P128">
            <v>42073.9220952023</v>
          </cell>
          <cell r="Q128">
            <v>33214.8842465211</v>
          </cell>
          <cell r="R128">
            <v>23968.8515364412</v>
          </cell>
          <cell r="S128">
            <v>23806.4886252914</v>
          </cell>
          <cell r="T128">
            <v>23619.1846952442</v>
          </cell>
          <cell r="U128">
            <v>42952.9656970362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8">
          <cell r="CO128">
            <v>776926.671060081</v>
          </cell>
        </row>
        <row r="129">
          <cell r="A129">
            <v>-190432.853977265</v>
          </cell>
          <cell r="B129">
            <v>11043.2509771925</v>
          </cell>
          <cell r="C129">
            <v>50507.6860388794</v>
          </cell>
          <cell r="D129">
            <v>49941.7863049328</v>
          </cell>
          <cell r="E129">
            <v>28743.2232627731</v>
          </cell>
          <cell r="F129">
            <v>28467.3780838093</v>
          </cell>
          <cell r="G129">
            <v>27502.51149077</v>
          </cell>
          <cell r="H129">
            <v>26902.5640692331</v>
          </cell>
          <cell r="I129">
            <v>27693.772422668</v>
          </cell>
          <cell r="J129">
            <v>28107.8677570916</v>
          </cell>
          <cell r="K129">
            <v>28598.5495635033</v>
          </cell>
          <cell r="L129">
            <v>29203.1001969376</v>
          </cell>
          <cell r="M129">
            <v>29848.8731713636</v>
          </cell>
          <cell r="N129">
            <v>30216.8666413899</v>
          </cell>
          <cell r="O129">
            <v>39285.2410942925</v>
          </cell>
          <cell r="P129">
            <v>48086.4199914846</v>
          </cell>
          <cell r="Q129">
            <v>37144.3716280697</v>
          </cell>
          <cell r="R129">
            <v>25766.1376454031</v>
          </cell>
          <cell r="S129">
            <v>25509.3339032923</v>
          </cell>
          <cell r="T129">
            <v>25227.4874070225</v>
          </cell>
          <cell r="U129">
            <v>48857.5486565698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29">
          <cell r="CO129">
            <v>952164.269886324</v>
          </cell>
        </row>
        <row r="130">
          <cell r="A130">
            <v>-152358.341846362</v>
          </cell>
          <cell r="B130">
            <v>9157.58201316121</v>
          </cell>
          <cell r="C130">
            <v>41320.4760184616</v>
          </cell>
          <cell r="D130">
            <v>42457.0042558761</v>
          </cell>
          <cell r="E130">
            <v>22604.7519772465</v>
          </cell>
          <cell r="F130">
            <v>22762.3495344861</v>
          </cell>
          <cell r="G130">
            <v>22339.3478326553</v>
          </cell>
          <cell r="H130">
            <v>22194.4158605956</v>
          </cell>
          <cell r="I130">
            <v>23163.8933552003</v>
          </cell>
          <cell r="J130">
            <v>23814.2645265651</v>
          </cell>
          <cell r="K130">
            <v>24529.2044134385</v>
          </cell>
          <cell r="L130">
            <v>25331.7825272018</v>
          </cell>
          <cell r="M130">
            <v>26168.2061348209</v>
          </cell>
          <cell r="N130">
            <v>26768.194068826</v>
          </cell>
          <cell r="O130">
            <v>34329.6602703548</v>
          </cell>
          <cell r="P130">
            <v>41554.6332738402</v>
          </cell>
          <cell r="Q130">
            <v>32875.5013633798</v>
          </cell>
          <cell r="R130">
            <v>23813.6231103737</v>
          </cell>
          <cell r="S130">
            <v>23659.4168869509</v>
          </cell>
          <cell r="T130">
            <v>23480.2784313253</v>
          </cell>
          <cell r="U130">
            <v>42442.9972981139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0">
          <cell r="CO130">
            <v>761791.709231808</v>
          </cell>
        </row>
        <row r="131">
          <cell r="A131">
            <v>-171865.721946529</v>
          </cell>
          <cell r="B131">
            <v>7669.05549091467</v>
          </cell>
          <cell r="C131">
            <v>43523.1017304574</v>
          </cell>
          <cell r="D131">
            <v>44558.4769601901</v>
          </cell>
          <cell r="E131">
            <v>25749.7822323691</v>
          </cell>
          <cell r="F131">
            <v>25685.3064987496</v>
          </cell>
          <cell r="G131">
            <v>24984.6816888564</v>
          </cell>
          <cell r="H131">
            <v>24606.6237007919</v>
          </cell>
          <cell r="I131">
            <v>25484.7654512911</v>
          </cell>
          <cell r="J131">
            <v>26014.081294518</v>
          </cell>
          <cell r="K131">
            <v>26614.1231204245</v>
          </cell>
          <cell r="L131">
            <v>27315.2423549309</v>
          </cell>
          <cell r="M131">
            <v>28053.9865922865</v>
          </cell>
          <cell r="N131">
            <v>28535.1127487747</v>
          </cell>
          <cell r="O131">
            <v>36868.6395858951</v>
          </cell>
          <cell r="P131">
            <v>44901.1776969503</v>
          </cell>
          <cell r="Q131">
            <v>35062.6462587708</v>
          </cell>
          <cell r="R131">
            <v>24813.9889996323</v>
          </cell>
          <cell r="S131">
            <v>24607.2171967085</v>
          </cell>
          <cell r="T131">
            <v>24375.4565359368</v>
          </cell>
          <cell r="U131">
            <v>45729.4764811232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1">
          <cell r="CO131">
            <v>859328.609732644</v>
          </cell>
        </row>
        <row r="132">
          <cell r="A132">
            <v>-178565.320356917</v>
          </cell>
          <cell r="B132">
            <v>7221.29933301579</v>
          </cell>
          <cell r="C132">
            <v>44758.5599725535</v>
          </cell>
          <cell r="D132">
            <v>44858.8698602618</v>
          </cell>
          <cell r="E132">
            <v>26829.9088095748</v>
          </cell>
          <cell r="F132">
            <v>26689.1644094918</v>
          </cell>
          <cell r="G132">
            <v>25893.192950079</v>
          </cell>
          <cell r="H132">
            <v>25435.0703568122</v>
          </cell>
          <cell r="I132">
            <v>26281.8438352587</v>
          </cell>
          <cell r="J132">
            <v>26769.5845371907</v>
          </cell>
          <cell r="K132">
            <v>27330.1658685222</v>
          </cell>
          <cell r="L132">
            <v>27996.4401498521</v>
          </cell>
          <cell r="M132">
            <v>28701.6374654587</v>
          </cell>
          <cell r="N132">
            <v>29141.9418318544</v>
          </cell>
          <cell r="O132">
            <v>37740.6245320569</v>
          </cell>
          <cell r="P132">
            <v>46050.5121325452</v>
          </cell>
          <cell r="Q132">
            <v>35813.7974840614</v>
          </cell>
          <cell r="R132">
            <v>25157.5538293055</v>
          </cell>
          <cell r="S132">
            <v>24932.7289474414</v>
          </cell>
          <cell r="T132">
            <v>24682.8957602649</v>
          </cell>
          <cell r="U132">
            <v>46858.1821605735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2">
          <cell r="CO132">
            <v>892826.601784583</v>
          </cell>
        </row>
        <row r="133">
          <cell r="A133">
            <v>-189608.998799479</v>
          </cell>
          <cell r="B133">
            <v>6797.64513555213</v>
          </cell>
          <cell r="C133">
            <v>47812.4592244694</v>
          </cell>
          <cell r="D133">
            <v>51723.5348261347</v>
          </cell>
          <cell r="E133">
            <v>28610.3992009733</v>
          </cell>
          <cell r="F133">
            <v>28343.9328432342</v>
          </cell>
          <cell r="G133">
            <v>27390.7911068328</v>
          </cell>
          <cell r="H133">
            <v>26800.6892962581</v>
          </cell>
          <cell r="I133">
            <v>27595.7550321459</v>
          </cell>
          <cell r="J133">
            <v>28014.9628962057</v>
          </cell>
          <cell r="K133">
            <v>28510.4971923908</v>
          </cell>
          <cell r="L133">
            <v>29119.3327386415</v>
          </cell>
          <cell r="M133">
            <v>29769.2310058821</v>
          </cell>
          <cell r="N133">
            <v>30142.2443653216</v>
          </cell>
          <cell r="O133">
            <v>39178.0123816383</v>
          </cell>
          <cell r="P133">
            <v>47945.08538189</v>
          </cell>
          <cell r="Q133">
            <v>37052.0019383737</v>
          </cell>
          <cell r="R133">
            <v>25723.8891931089</v>
          </cell>
          <cell r="S133">
            <v>25469.3054531011</v>
          </cell>
          <cell r="T133">
            <v>25189.681350405</v>
          </cell>
          <cell r="U133">
            <v>48718.750782242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3">
          <cell r="CO133">
            <v>948044.993997395</v>
          </cell>
        </row>
        <row r="134">
          <cell r="A134">
            <v>-151778.630127946</v>
          </cell>
          <cell r="B134">
            <v>7050.31654022796</v>
          </cell>
          <cell r="C134">
            <v>40912.4933666795</v>
          </cell>
          <cell r="D134">
            <v>43344.3059975999</v>
          </cell>
          <cell r="E134">
            <v>22511.2893551874</v>
          </cell>
          <cell r="F134">
            <v>22675.4863885431</v>
          </cell>
          <cell r="G134">
            <v>22260.7349677968</v>
          </cell>
          <cell r="H134">
            <v>22122.7309318641</v>
          </cell>
          <cell r="I134">
            <v>23094.9227018302</v>
          </cell>
          <cell r="J134">
            <v>23748.8913420472</v>
          </cell>
          <cell r="K134">
            <v>24467.2457188226</v>
          </cell>
          <cell r="L134">
            <v>25272.8389428129</v>
          </cell>
          <cell r="M134">
            <v>26112.1653428776</v>
          </cell>
          <cell r="N134">
            <v>26715.685558765</v>
          </cell>
          <cell r="O134">
            <v>34254.2080028297</v>
          </cell>
          <cell r="P134">
            <v>41455.1821426112</v>
          </cell>
          <cell r="Q134">
            <v>32810.504755982</v>
          </cell>
          <cell r="R134">
            <v>23783.8946780713</v>
          </cell>
          <cell r="S134">
            <v>23631.2505753569</v>
          </cell>
          <cell r="T134">
            <v>23453.6759232157</v>
          </cell>
          <cell r="U134">
            <v>42345.3311591994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4">
          <cell r="CO134">
            <v>758893.150639731</v>
          </cell>
        </row>
        <row r="135">
          <cell r="A135">
            <v>-166218.918670308</v>
          </cell>
          <cell r="B135">
            <v>6370.22443523819</v>
          </cell>
          <cell r="C135">
            <v>43007.0718940532</v>
          </cell>
          <cell r="D135">
            <v>41435.3122744194</v>
          </cell>
          <cell r="E135">
            <v>24839.3900086442</v>
          </cell>
          <cell r="F135">
            <v>24839.1978528267</v>
          </cell>
          <cell r="G135">
            <v>24218.9366318989</v>
          </cell>
          <cell r="H135">
            <v>23908.3616550941</v>
          </cell>
          <cell r="I135">
            <v>24812.9423726102</v>
          </cell>
          <cell r="J135">
            <v>25377.3001138276</v>
          </cell>
          <cell r="K135">
            <v>26010.6014929785</v>
          </cell>
          <cell r="L135">
            <v>26741.0900394502</v>
          </cell>
          <cell r="M135">
            <v>27508.1095339235</v>
          </cell>
          <cell r="N135">
            <v>28023.6426210837</v>
          </cell>
          <cell r="O135">
            <v>36133.6809885012</v>
          </cell>
          <cell r="P135">
            <v>43932.4531467851</v>
          </cell>
          <cell r="Q135">
            <v>34429.5332063032</v>
          </cell>
          <cell r="R135">
            <v>24524.4129852277</v>
          </cell>
          <cell r="S135">
            <v>24332.8573458798</v>
          </cell>
          <cell r="T135">
            <v>24116.3292401151</v>
          </cell>
          <cell r="U135">
            <v>44778.1390220404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5">
          <cell r="CO135">
            <v>831094.593351541</v>
          </cell>
        </row>
        <row r="136">
          <cell r="A136">
            <v>-174384.307031735</v>
          </cell>
          <cell r="B136">
            <v>7448.85194462961</v>
          </cell>
          <cell r="C136">
            <v>44764.6024198079</v>
          </cell>
          <cell r="D136">
            <v>45687.3335230721</v>
          </cell>
          <cell r="E136">
            <v>26155.8350314843</v>
          </cell>
          <cell r="F136">
            <v>26062.6875605369</v>
          </cell>
          <cell r="G136">
            <v>25326.2190127516</v>
          </cell>
          <cell r="H136">
            <v>24918.0622772454</v>
          </cell>
          <cell r="I136">
            <v>25784.4117295647</v>
          </cell>
          <cell r="J136">
            <v>26298.0981985566</v>
          </cell>
          <cell r="K136">
            <v>26883.3056109649</v>
          </cell>
          <cell r="L136">
            <v>27571.3255559334</v>
          </cell>
          <cell r="M136">
            <v>28297.4584736851</v>
          </cell>
          <cell r="N136">
            <v>28763.238463824</v>
          </cell>
          <cell r="O136">
            <v>37196.4455446108</v>
          </cell>
          <cell r="P136">
            <v>45333.2478584864</v>
          </cell>
          <cell r="Q136">
            <v>35345.0271056314</v>
          </cell>
          <cell r="R136">
            <v>24943.1455852681</v>
          </cell>
          <cell r="S136">
            <v>24729.5870747573</v>
          </cell>
          <cell r="T136">
            <v>24491.0323954986</v>
          </cell>
          <cell r="U136">
            <v>46153.7916587975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6">
          <cell r="CO136">
            <v>871921.535158673</v>
          </cell>
        </row>
        <row r="137">
          <cell r="A137">
            <v>-166150.971449419</v>
          </cell>
          <cell r="B137">
            <v>7098.09978434509</v>
          </cell>
          <cell r="C137">
            <v>44910.0554543298</v>
          </cell>
          <cell r="D137">
            <v>49453.6351997066</v>
          </cell>
          <cell r="E137">
            <v>24828.4353820183</v>
          </cell>
          <cell r="F137">
            <v>24829.0167418069</v>
          </cell>
          <cell r="G137">
            <v>24209.7225250876</v>
          </cell>
          <cell r="H137">
            <v>23899.9595622397</v>
          </cell>
          <cell r="I137">
            <v>24804.8584162735</v>
          </cell>
          <cell r="J137">
            <v>25369.6378119151</v>
          </cell>
          <cell r="K137">
            <v>26003.3393987766</v>
          </cell>
          <cell r="L137">
            <v>26734.1813422112</v>
          </cell>
          <cell r="M137">
            <v>27501.541069033</v>
          </cell>
          <cell r="N137">
            <v>28017.4881701415</v>
          </cell>
          <cell r="O137">
            <v>36124.8373309982</v>
          </cell>
          <cell r="P137">
            <v>43920.7966151563</v>
          </cell>
          <cell r="Q137">
            <v>34421.9150424821</v>
          </cell>
          <cell r="R137">
            <v>24520.9285561706</v>
          </cell>
          <cell r="S137">
            <v>24329.5560108632</v>
          </cell>
          <cell r="T137">
            <v>24113.211196375</v>
          </cell>
          <cell r="U137">
            <v>44766.6917069294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7">
          <cell r="CO137">
            <v>830754.857247094</v>
          </cell>
        </row>
        <row r="138">
          <cell r="A138">
            <v>-188888.548606865</v>
          </cell>
          <cell r="B138">
            <v>10681.4025464694</v>
          </cell>
          <cell r="C138">
            <v>46236.5495565082</v>
          </cell>
          <cell r="D138">
            <v>46673.7885449536</v>
          </cell>
          <cell r="E138">
            <v>28494.2463582315</v>
          </cell>
          <cell r="F138">
            <v>28235.9816526031</v>
          </cell>
          <cell r="G138">
            <v>27293.0931445005</v>
          </cell>
          <cell r="H138">
            <v>26711.6011873388</v>
          </cell>
          <cell r="I138">
            <v>27510.0401519274</v>
          </cell>
          <cell r="J138">
            <v>27933.7188538972</v>
          </cell>
          <cell r="K138">
            <v>28433.4965866549</v>
          </cell>
          <cell r="L138">
            <v>29046.0792311182</v>
          </cell>
          <cell r="M138">
            <v>29699.5850110415</v>
          </cell>
          <cell r="N138">
            <v>30076.9881957713</v>
          </cell>
          <cell r="O138">
            <v>39084.2423249965</v>
          </cell>
          <cell r="P138">
            <v>47821.4901803899</v>
          </cell>
          <cell r="Q138">
            <v>36971.2258960211</v>
          </cell>
          <cell r="R138">
            <v>25686.9434938966</v>
          </cell>
          <cell r="S138">
            <v>25434.3011156546</v>
          </cell>
          <cell r="T138">
            <v>25156.6204660331</v>
          </cell>
          <cell r="U138">
            <v>48597.3739213687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8">
          <cell r="CO138">
            <v>944442.743034326</v>
          </cell>
        </row>
        <row r="139">
          <cell r="A139">
            <v>-153423.2603691</v>
          </cell>
          <cell r="B139">
            <v>11107.293303374</v>
          </cell>
          <cell r="C139">
            <v>43466.2703372651</v>
          </cell>
          <cell r="D139">
            <v>43872.3237643992</v>
          </cell>
          <cell r="E139">
            <v>22776.4408947771</v>
          </cell>
          <cell r="F139">
            <v>22921.915349907</v>
          </cell>
          <cell r="G139">
            <v>22483.7580511384</v>
          </cell>
          <cell r="H139">
            <v>22326.099602673</v>
          </cell>
          <cell r="I139">
            <v>23290.5910291752</v>
          </cell>
          <cell r="J139">
            <v>23934.35372413</v>
          </cell>
          <cell r="K139">
            <v>24643.0212631679</v>
          </cell>
          <cell r="L139">
            <v>25440.0606813574</v>
          </cell>
          <cell r="M139">
            <v>26271.1519188607</v>
          </cell>
          <cell r="N139">
            <v>26864.6511235812</v>
          </cell>
          <cell r="O139">
            <v>34468.264536437</v>
          </cell>
          <cell r="P139">
            <v>41737.3229597455</v>
          </cell>
          <cell r="Q139">
            <v>32994.898796508</v>
          </cell>
          <cell r="R139">
            <v>23868.23363006</v>
          </cell>
          <cell r="S139">
            <v>23711.1578229728</v>
          </cell>
          <cell r="T139">
            <v>23529.1466924581</v>
          </cell>
          <cell r="U139">
            <v>42622.4079897907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39">
          <cell r="CO139">
            <v>767116.3018455</v>
          </cell>
        </row>
        <row r="140">
          <cell r="A140">
            <v>-199984.952513647</v>
          </cell>
          <cell r="B140">
            <v>10031.6786662054</v>
          </cell>
          <cell r="C140">
            <v>51779.8759119708</v>
          </cell>
          <cell r="D140">
            <v>50847.7980377596</v>
          </cell>
          <cell r="E140">
            <v>30283.2372852906</v>
          </cell>
          <cell r="F140">
            <v>29898.6503918731</v>
          </cell>
          <cell r="G140">
            <v>28797.8412339909</v>
          </cell>
          <cell r="H140">
            <v>28083.739955563</v>
          </cell>
          <cell r="I140">
            <v>28830.2243110491</v>
          </cell>
          <cell r="J140">
            <v>29185.0429811133</v>
          </cell>
          <cell r="K140">
            <v>29619.4631268425</v>
          </cell>
          <cell r="L140">
            <v>30174.3328083973</v>
          </cell>
          <cell r="M140">
            <v>30772.2755275591</v>
          </cell>
          <cell r="N140">
            <v>31082.0664401317</v>
          </cell>
          <cell r="O140">
            <v>40528.4926472609</v>
          </cell>
          <cell r="P140">
            <v>49725.1086273641</v>
          </cell>
          <cell r="Q140">
            <v>38215.3418684015</v>
          </cell>
          <cell r="R140">
            <v>26255.9826936651</v>
          </cell>
          <cell r="S140">
            <v>25973.4393805594</v>
          </cell>
          <cell r="T140">
            <v>25665.8255856478</v>
          </cell>
          <cell r="U140">
            <v>50466.8253935115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0">
          <cell r="CO140">
            <v>999924.762568235</v>
          </cell>
        </row>
        <row r="141">
          <cell r="A141">
            <v>-188862.566717208</v>
          </cell>
          <cell r="B141">
            <v>5607.64474081417</v>
          </cell>
          <cell r="C141">
            <v>46483.0327339048</v>
          </cell>
          <cell r="D141">
            <v>46887.4137768089</v>
          </cell>
          <cell r="E141">
            <v>28490.0574908061</v>
          </cell>
          <cell r="F141">
            <v>28232.0885647088</v>
          </cell>
          <cell r="G141">
            <v>27289.5698229676</v>
          </cell>
          <cell r="H141">
            <v>26708.3883664673</v>
          </cell>
          <cell r="I141">
            <v>27506.9489811808</v>
          </cell>
          <cell r="J141">
            <v>27930.7889168048</v>
          </cell>
          <cell r="K141">
            <v>28430.7196823495</v>
          </cell>
          <cell r="L141">
            <v>29043.4374599465</v>
          </cell>
          <cell r="M141">
            <v>29697.0733390737</v>
          </cell>
          <cell r="N141">
            <v>30074.6348358666</v>
          </cell>
          <cell r="O141">
            <v>39080.8606571314</v>
          </cell>
          <cell r="P141">
            <v>47817.0329161398</v>
          </cell>
          <cell r="Q141">
            <v>36968.3128366024</v>
          </cell>
          <cell r="R141">
            <v>25685.6111060506</v>
          </cell>
          <cell r="S141">
            <v>25433.0387399313</v>
          </cell>
          <cell r="T141">
            <v>25155.4281778521</v>
          </cell>
          <cell r="U141">
            <v>48592.9966580428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1">
          <cell r="CO141">
            <v>944312.833586041</v>
          </cell>
        </row>
        <row r="142">
          <cell r="A142">
            <v>-157361.807807112</v>
          </cell>
          <cell r="B142">
            <v>7562.74496698637</v>
          </cell>
          <cell r="C142">
            <v>41829.72946515</v>
          </cell>
          <cell r="D142">
            <v>44522.9328878455</v>
          </cell>
          <cell r="E142">
            <v>23411.4236956545</v>
          </cell>
          <cell r="F142">
            <v>23512.061469166</v>
          </cell>
          <cell r="G142">
            <v>23017.8519596246</v>
          </cell>
          <cell r="H142">
            <v>22813.1252801435</v>
          </cell>
          <cell r="I142">
            <v>23759.1759852828</v>
          </cell>
          <cell r="J142">
            <v>24378.4975635913</v>
          </cell>
          <cell r="K142">
            <v>25063.9671405588</v>
          </cell>
          <cell r="L142">
            <v>25840.5219725605</v>
          </cell>
          <cell r="M142">
            <v>26651.8917081747</v>
          </cell>
          <cell r="N142">
            <v>27221.3926749506</v>
          </cell>
          <cell r="O142">
            <v>34980.885422842</v>
          </cell>
          <cell r="P142">
            <v>42412.9915475394</v>
          </cell>
          <cell r="Q142">
            <v>33436.4841800947</v>
          </cell>
          <cell r="R142">
            <v>24070.2078823678</v>
          </cell>
          <cell r="S142">
            <v>23902.5190648503</v>
          </cell>
          <cell r="T142">
            <v>23709.883491166</v>
          </cell>
          <cell r="U142">
            <v>43285.9493828356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2">
          <cell r="CO142">
            <v>786809.039035562</v>
          </cell>
        </row>
        <row r="143">
          <cell r="A143">
            <v>-176788.515491609</v>
          </cell>
          <cell r="B143">
            <v>9145.9632850749</v>
          </cell>
          <cell r="C143">
            <v>44460.215483677</v>
          </cell>
          <cell r="D143">
            <v>44388.546954686</v>
          </cell>
          <cell r="E143">
            <v>26543.4477353482</v>
          </cell>
          <cell r="F143">
            <v>26422.9305980565</v>
          </cell>
          <cell r="G143">
            <v>25652.2460857677</v>
          </cell>
          <cell r="H143">
            <v>25215.3574786817</v>
          </cell>
          <cell r="I143">
            <v>26070.4501570244</v>
          </cell>
          <cell r="J143">
            <v>26569.2170293032</v>
          </cell>
          <cell r="K143">
            <v>27140.2637041453</v>
          </cell>
          <cell r="L143">
            <v>27815.7792382404</v>
          </cell>
          <cell r="M143">
            <v>28529.8735548505</v>
          </cell>
          <cell r="N143">
            <v>28981.0042948291</v>
          </cell>
          <cell r="O143">
            <v>37509.3648355931</v>
          </cell>
          <cell r="P143">
            <v>45745.6963970432</v>
          </cell>
          <cell r="Q143">
            <v>35614.5841775431</v>
          </cell>
          <cell r="R143">
            <v>25066.4367766825</v>
          </cell>
          <cell r="S143">
            <v>24846.3997636622</v>
          </cell>
          <cell r="T143">
            <v>24601.3596030043</v>
          </cell>
          <cell r="U143">
            <v>46558.8373909473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3">
          <cell r="CO143">
            <v>883942.577458046</v>
          </cell>
        </row>
        <row r="144">
          <cell r="A144">
            <v>-171991.803892245</v>
          </cell>
          <cell r="B144">
            <v>7269.19233735213</v>
          </cell>
          <cell r="C144">
            <v>45208.1339832386</v>
          </cell>
          <cell r="D144">
            <v>49161.6073628775</v>
          </cell>
          <cell r="E144">
            <v>25770.1094896363</v>
          </cell>
          <cell r="F144">
            <v>25704.1984309005</v>
          </cell>
          <cell r="G144">
            <v>25001.7792610545</v>
          </cell>
          <cell r="H144">
            <v>24622.2145108546</v>
          </cell>
          <cell r="I144">
            <v>25499.7659315264</v>
          </cell>
          <cell r="J144">
            <v>26028.2993584968</v>
          </cell>
          <cell r="K144">
            <v>26627.5985643789</v>
          </cell>
          <cell r="L144">
            <v>27328.0620402523</v>
          </cell>
          <cell r="M144">
            <v>28066.1749470552</v>
          </cell>
          <cell r="N144">
            <v>28546.5328648511</v>
          </cell>
          <cell r="O144">
            <v>36885.0497573581</v>
          </cell>
          <cell r="P144">
            <v>44922.807399664</v>
          </cell>
          <cell r="Q144">
            <v>35076.7824207032</v>
          </cell>
          <cell r="R144">
            <v>24820.4546591467</v>
          </cell>
          <cell r="S144">
            <v>24613.3431093934</v>
          </cell>
          <cell r="T144">
            <v>24381.242335804</v>
          </cell>
          <cell r="U144">
            <v>45750.717964491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4">
          <cell r="CO144">
            <v>859959.019461225</v>
          </cell>
        </row>
        <row r="145">
          <cell r="A145">
            <v>-169778.756604112</v>
          </cell>
          <cell r="B145">
            <v>8132.37760853535</v>
          </cell>
          <cell r="C145">
            <v>43211.9480829799</v>
          </cell>
          <cell r="D145">
            <v>45274.3331712804</v>
          </cell>
          <cell r="E145">
            <v>25413.3162841184</v>
          </cell>
          <cell r="F145">
            <v>25372.5987004461</v>
          </cell>
          <cell r="G145">
            <v>24701.6749473736</v>
          </cell>
          <cell r="H145">
            <v>24348.5575670852</v>
          </cell>
          <cell r="I145">
            <v>25236.4707236624</v>
          </cell>
          <cell r="J145">
            <v>25778.7374743428</v>
          </cell>
          <cell r="K145">
            <v>26391.0714824858</v>
          </cell>
          <cell r="L145">
            <v>27103.0451302247</v>
          </cell>
          <cell r="M145">
            <v>27852.2394361882</v>
          </cell>
          <cell r="N145">
            <v>28346.0818266835</v>
          </cell>
          <cell r="O145">
            <v>36597.0110120202</v>
          </cell>
          <cell r="P145">
            <v>44543.1530830849</v>
          </cell>
          <cell r="Q145">
            <v>34828.658118278</v>
          </cell>
          <cell r="R145">
            <v>24706.9664814932</v>
          </cell>
          <cell r="S145">
            <v>24505.8183216244</v>
          </cell>
          <cell r="T145">
            <v>24279.6873619103</v>
          </cell>
          <cell r="U145">
            <v>45377.8778493078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5">
          <cell r="CO145">
            <v>848893.783020562</v>
          </cell>
        </row>
        <row r="146">
          <cell r="A146">
            <v>-202059.806691571</v>
          </cell>
          <cell r="B146">
            <v>8741.16743742055</v>
          </cell>
          <cell r="C146">
            <v>51530.0023273986</v>
          </cell>
          <cell r="D146">
            <v>55284.5807718543</v>
          </cell>
          <cell r="E146">
            <v>30617.7506402891</v>
          </cell>
          <cell r="F146">
            <v>30209.5434712128</v>
          </cell>
          <cell r="G146">
            <v>29079.2056189241</v>
          </cell>
          <cell r="H146">
            <v>28340.3084690974</v>
          </cell>
          <cell r="I146">
            <v>29077.0781243379</v>
          </cell>
          <cell r="J146">
            <v>29419.0210441959</v>
          </cell>
          <cell r="K146">
            <v>29841.2203421943</v>
          </cell>
          <cell r="L146">
            <v>30385.2986013011</v>
          </cell>
          <cell r="M146">
            <v>30972.8518961298</v>
          </cell>
          <cell r="N146">
            <v>31270.000370076</v>
          </cell>
          <cell r="O146">
            <v>40798.5448948441</v>
          </cell>
          <cell r="P146">
            <v>50081.0555378279</v>
          </cell>
          <cell r="Q146">
            <v>38447.9721191387</v>
          </cell>
          <cell r="R146">
            <v>26362.3841342544</v>
          </cell>
          <cell r="S146">
            <v>26074.249813454</v>
          </cell>
          <cell r="T146">
            <v>25761.0389880013</v>
          </cell>
          <cell r="U146">
            <v>50816.3836134522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6">
          <cell r="CO146">
            <v>1010299.03345785</v>
          </cell>
        </row>
        <row r="147">
          <cell r="A147">
            <v>-161525.149166309</v>
          </cell>
          <cell r="B147">
            <v>6995.93188459022</v>
          </cell>
          <cell r="C147">
            <v>42875.2629144549</v>
          </cell>
          <cell r="D147">
            <v>45673.8207853573</v>
          </cell>
          <cell r="E147">
            <v>24082.6483536989</v>
          </cell>
          <cell r="F147">
            <v>24135.8903768912</v>
          </cell>
          <cell r="G147">
            <v>23582.4294577745</v>
          </cell>
          <cell r="H147">
            <v>23327.9481121437</v>
          </cell>
          <cell r="I147">
            <v>24254.5055855389</v>
          </cell>
          <cell r="J147">
            <v>24847.9910622387</v>
          </cell>
          <cell r="K147">
            <v>25508.9386456398</v>
          </cell>
          <cell r="L147">
            <v>26263.8397267995</v>
          </cell>
          <cell r="M147">
            <v>27054.3623491637</v>
          </cell>
          <cell r="N147">
            <v>27598.495370484</v>
          </cell>
          <cell r="O147">
            <v>35522.7643189447</v>
          </cell>
          <cell r="P147">
            <v>43127.2241474877</v>
          </cell>
          <cell r="Q147">
            <v>33903.2731981371</v>
          </cell>
          <cell r="R147">
            <v>24283.7098831333</v>
          </cell>
          <cell r="S147">
            <v>24104.8023140417</v>
          </cell>
          <cell r="T147">
            <v>23900.9359035165</v>
          </cell>
          <cell r="U147">
            <v>43987.3626243119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7">
          <cell r="CO147">
            <v>807625.745831547</v>
          </cell>
        </row>
        <row r="148">
          <cell r="A148">
            <v>-183057.623461479</v>
          </cell>
          <cell r="B148">
            <v>8813.83352104238</v>
          </cell>
          <cell r="C148">
            <v>46165.8159920828</v>
          </cell>
          <cell r="D148">
            <v>45438.7667637125</v>
          </cell>
          <cell r="E148">
            <v>27554.1695307214</v>
          </cell>
          <cell r="F148">
            <v>27362.2844582959</v>
          </cell>
          <cell r="G148">
            <v>26502.3799056718</v>
          </cell>
          <cell r="H148">
            <v>25990.571337145</v>
          </cell>
          <cell r="I148">
            <v>26816.3113480167</v>
          </cell>
          <cell r="J148">
            <v>27276.1745377649</v>
          </cell>
          <cell r="K148">
            <v>27810.2962977269</v>
          </cell>
          <cell r="L148">
            <v>28453.2058813921</v>
          </cell>
          <cell r="M148">
            <v>29135.9088724901</v>
          </cell>
          <cell r="N148">
            <v>29548.840873688</v>
          </cell>
          <cell r="O148">
            <v>38325.3193810349</v>
          </cell>
          <cell r="P148">
            <v>46821.1790198616</v>
          </cell>
          <cell r="Q148">
            <v>36317.4693125305</v>
          </cell>
          <cell r="R148">
            <v>25387.925451068</v>
          </cell>
          <cell r="S148">
            <v>25150.9953805639</v>
          </cell>
          <cell r="T148">
            <v>24889.043964577</v>
          </cell>
          <cell r="U148">
            <v>47615.016782194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8">
          <cell r="CO148">
            <v>915288.117307396</v>
          </cell>
        </row>
        <row r="149">
          <cell r="A149">
            <v>-176355.995971871</v>
          </cell>
          <cell r="B149">
            <v>8492.71893989565</v>
          </cell>
          <cell r="C149">
            <v>47274.9235901619</v>
          </cell>
          <cell r="D149">
            <v>45993.6976244803</v>
          </cell>
          <cell r="E149">
            <v>26473.715820118</v>
          </cell>
          <cell r="F149">
            <v>26358.1225133259</v>
          </cell>
          <cell r="G149">
            <v>25593.593487461</v>
          </cell>
          <cell r="H149">
            <v>25161.8737729666</v>
          </cell>
          <cell r="I149">
            <v>26018.991556268</v>
          </cell>
          <cell r="J149">
            <v>26520.4424789995</v>
          </cell>
          <cell r="K149">
            <v>27094.0366847707</v>
          </cell>
          <cell r="L149">
            <v>27771.801774957</v>
          </cell>
          <cell r="M149">
            <v>28488.0618480192</v>
          </cell>
          <cell r="N149">
            <v>28941.8280028338</v>
          </cell>
          <cell r="O149">
            <v>37453.0703404563</v>
          </cell>
          <cell r="P149">
            <v>45671.4964901755</v>
          </cell>
          <cell r="Q149">
            <v>35566.0905892244</v>
          </cell>
          <cell r="R149">
            <v>25044.2565673585</v>
          </cell>
          <cell r="S149">
            <v>24825.3850434549</v>
          </cell>
          <cell r="T149">
            <v>24581.5116274228</v>
          </cell>
          <cell r="U149">
            <v>46485.9692563964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49">
          <cell r="CO149">
            <v>881779.979859352</v>
          </cell>
        </row>
        <row r="150">
          <cell r="A150">
            <v>-181362.531118383</v>
          </cell>
          <cell r="B150">
            <v>11591.9105327915</v>
          </cell>
          <cell r="C150">
            <v>46743.1260191001</v>
          </cell>
          <cell r="D150">
            <v>47393.4078518276</v>
          </cell>
          <cell r="E150">
            <v>27280.8823605895</v>
          </cell>
          <cell r="F150">
            <v>27108.2943302581</v>
          </cell>
          <cell r="G150">
            <v>26272.5138169632</v>
          </cell>
          <cell r="H150">
            <v>25780.96271626</v>
          </cell>
          <cell r="I150">
            <v>26614.6393398235</v>
          </cell>
          <cell r="J150">
            <v>27085.0216233076</v>
          </cell>
          <cell r="K150">
            <v>27629.1274417329</v>
          </cell>
          <cell r="L150">
            <v>28280.8532871657</v>
          </cell>
          <cell r="M150">
            <v>28972.0441198788</v>
          </cell>
          <cell r="N150">
            <v>29395.3046063945</v>
          </cell>
          <cell r="O150">
            <v>38104.6949622276</v>
          </cell>
          <cell r="P150">
            <v>46530.3812910883</v>
          </cell>
          <cell r="Q150">
            <v>36127.4175194972</v>
          </cell>
          <cell r="R150">
            <v>25300.9987315153</v>
          </cell>
          <cell r="S150">
            <v>25068.6363431327</v>
          </cell>
          <cell r="T150">
            <v>24811.2575297486</v>
          </cell>
          <cell r="U150">
            <v>47329.4384179923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0">
          <cell r="CO150">
            <v>906812.655591916</v>
          </cell>
        </row>
        <row r="151">
          <cell r="A151">
            <v>-194148.00238154</v>
          </cell>
          <cell r="B151">
            <v>6820.12974662011</v>
          </cell>
          <cell r="C151">
            <v>48993.3301204725</v>
          </cell>
          <cell r="D151">
            <v>48451.9437154818</v>
          </cell>
          <cell r="E151">
            <v>29342.1890938441</v>
          </cell>
          <cell r="F151">
            <v>29024.0504224722</v>
          </cell>
          <cell r="G151">
            <v>28006.3109658497</v>
          </cell>
          <cell r="H151">
            <v>27361.9650786086</v>
          </cell>
          <cell r="I151">
            <v>28135.7786900419</v>
          </cell>
          <cell r="J151">
            <v>28526.8192366443</v>
          </cell>
          <cell r="K151">
            <v>28995.6188966238</v>
          </cell>
          <cell r="L151">
            <v>29580.8468536435</v>
          </cell>
          <cell r="M151">
            <v>30208.0169529166</v>
          </cell>
          <cell r="N151">
            <v>30553.3733932238</v>
          </cell>
          <cell r="O151">
            <v>39768.785522308</v>
          </cell>
          <cell r="P151">
            <v>48723.7638638812</v>
          </cell>
          <cell r="Q151">
            <v>37560.909770368</v>
          </cell>
          <cell r="R151">
            <v>25956.6556810432</v>
          </cell>
          <cell r="S151">
            <v>25689.8409109113</v>
          </cell>
          <cell r="T151">
            <v>25397.9726023594</v>
          </cell>
          <cell r="U151">
            <v>49483.453202939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1">
          <cell r="CO151">
            <v>970740.0119077</v>
          </cell>
        </row>
        <row r="152">
          <cell r="A152">
            <v>-199808.390636264</v>
          </cell>
          <cell r="B152">
            <v>9377.47709439459</v>
          </cell>
          <cell r="C152">
            <v>49655.7999214362</v>
          </cell>
          <cell r="D152">
            <v>49009.4265955176</v>
          </cell>
          <cell r="E152">
            <v>30254.7715229268</v>
          </cell>
          <cell r="F152">
            <v>29872.1946214688</v>
          </cell>
          <cell r="G152">
            <v>28773.8982385933</v>
          </cell>
          <cell r="H152">
            <v>28061.9069906688</v>
          </cell>
          <cell r="I152">
            <v>28809.2180286907</v>
          </cell>
          <cell r="J152">
            <v>29165.1323741301</v>
          </cell>
          <cell r="K152">
            <v>29600.5924656258</v>
          </cell>
          <cell r="L152">
            <v>30156.3804545137</v>
          </cell>
          <cell r="M152">
            <v>30755.2072725605</v>
          </cell>
          <cell r="N152">
            <v>31066.0740066161</v>
          </cell>
          <cell r="O152">
            <v>40505.5122699736</v>
          </cell>
          <cell r="P152">
            <v>49694.8189542735</v>
          </cell>
          <cell r="Q152">
            <v>38195.5459549135</v>
          </cell>
          <cell r="R152">
            <v>26246.9283522532</v>
          </cell>
          <cell r="S152">
            <v>25964.8608117708</v>
          </cell>
          <cell r="T152">
            <v>25657.7233020028</v>
          </cell>
          <cell r="U152">
            <v>50437.0793726952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2">
          <cell r="CO152">
            <v>999041.953181319</v>
          </cell>
        </row>
        <row r="153">
          <cell r="A153">
            <v>-188236.43324912</v>
          </cell>
          <cell r="B153">
            <v>7172.07533089406</v>
          </cell>
          <cell r="C153">
            <v>48443.6529595022</v>
          </cell>
          <cell r="D153">
            <v>47137.6873463545</v>
          </cell>
          <cell r="E153">
            <v>28389.1106342437</v>
          </cell>
          <cell r="F153">
            <v>28138.2696524969</v>
          </cell>
          <cell r="G153">
            <v>27204.6618520801</v>
          </cell>
          <cell r="H153">
            <v>26630.9631021327</v>
          </cell>
          <cell r="I153">
            <v>27432.4553440521</v>
          </cell>
          <cell r="J153">
            <v>27860.1808241238</v>
          </cell>
          <cell r="K153">
            <v>28363.7995027055</v>
          </cell>
          <cell r="L153">
            <v>28979.7738324183</v>
          </cell>
          <cell r="M153">
            <v>29636.544951775</v>
          </cell>
          <cell r="N153">
            <v>30017.9215860491</v>
          </cell>
          <cell r="O153">
            <v>38999.366375681</v>
          </cell>
          <cell r="P153">
            <v>47709.6180067572</v>
          </cell>
          <cell r="Q153">
            <v>36898.1114763208</v>
          </cell>
          <cell r="R153">
            <v>25653.5021011315</v>
          </cell>
          <cell r="S153">
            <v>25402.6169461304</v>
          </cell>
          <cell r="T153">
            <v>25126.6954126976</v>
          </cell>
          <cell r="U153">
            <v>48487.5096783413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3">
          <cell r="CO153">
            <v>941182.166245602</v>
          </cell>
        </row>
        <row r="154">
          <cell r="A154">
            <v>-175628.813185633</v>
          </cell>
          <cell r="B154">
            <v>10204.1495567014</v>
          </cell>
          <cell r="C154">
            <v>45983.1847929936</v>
          </cell>
          <cell r="D154">
            <v>48468.4588969392</v>
          </cell>
          <cell r="E154">
            <v>26356.4775312252</v>
          </cell>
          <cell r="F154">
            <v>26249.1625208303</v>
          </cell>
          <cell r="G154">
            <v>25494.9825394915</v>
          </cell>
          <cell r="H154">
            <v>25071.9531373297</v>
          </cell>
          <cell r="I154">
            <v>25932.4756720913</v>
          </cell>
          <cell r="J154">
            <v>26438.4392126297</v>
          </cell>
          <cell r="K154">
            <v>27016.3165098092</v>
          </cell>
          <cell r="L154">
            <v>27697.863714771</v>
          </cell>
          <cell r="M154">
            <v>28417.7650126547</v>
          </cell>
          <cell r="N154">
            <v>28875.9620155949</v>
          </cell>
          <cell r="O154">
            <v>37358.4240043827</v>
          </cell>
          <cell r="P154">
            <v>45546.7462938205</v>
          </cell>
          <cell r="Q154">
            <v>35484.5596962614</v>
          </cell>
          <cell r="R154">
            <v>25006.9656112756</v>
          </cell>
          <cell r="S154">
            <v>24790.0535911272</v>
          </cell>
          <cell r="T154">
            <v>24548.1417897025</v>
          </cell>
          <cell r="U154">
            <v>46363.4581310206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4">
          <cell r="CO154">
            <v>878144.065928165</v>
          </cell>
        </row>
        <row r="155">
          <cell r="A155">
            <v>-188739.797826437</v>
          </cell>
          <cell r="B155">
            <v>6903.33652859152</v>
          </cell>
          <cell r="C155">
            <v>47700.3209957616</v>
          </cell>
          <cell r="D155">
            <v>49509.3038090248</v>
          </cell>
          <cell r="E155">
            <v>28470.2643728231</v>
          </cell>
          <cell r="F155">
            <v>28213.6930558075</v>
          </cell>
          <cell r="G155">
            <v>27272.9215236277</v>
          </cell>
          <cell r="H155">
            <v>26693.2072360781</v>
          </cell>
          <cell r="I155">
            <v>27492.3426685241</v>
          </cell>
          <cell r="J155">
            <v>27916.9444608545</v>
          </cell>
          <cell r="K155">
            <v>28417.5983325992</v>
          </cell>
          <cell r="L155">
            <v>29030.9546374615</v>
          </cell>
          <cell r="M155">
            <v>29685.20525767</v>
          </cell>
          <cell r="N155">
            <v>30063.5148061492</v>
          </cell>
          <cell r="O155">
            <v>39064.8816956994</v>
          </cell>
          <cell r="P155">
            <v>47795.9715770655</v>
          </cell>
          <cell r="Q155">
            <v>36954.5481305585</v>
          </cell>
          <cell r="R155">
            <v>25679.3153446538</v>
          </cell>
          <cell r="S155">
            <v>25427.0737978373</v>
          </cell>
          <cell r="T155">
            <v>25149.7944114323</v>
          </cell>
          <cell r="U155">
            <v>48572.3133370757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5">
          <cell r="CO155">
            <v>943698.989132185</v>
          </cell>
        </row>
        <row r="156">
          <cell r="A156">
            <v>-186842.85570949</v>
          </cell>
          <cell r="B156">
            <v>8861.05160490202</v>
          </cell>
          <cell r="C156">
            <v>48802.4090921828</v>
          </cell>
          <cell r="D156">
            <v>47888.8168056343</v>
          </cell>
          <cell r="E156">
            <v>28164.4344602782</v>
          </cell>
          <cell r="F156">
            <v>27929.4580563834</v>
          </cell>
          <cell r="G156">
            <v>27015.6832282006</v>
          </cell>
          <cell r="H156">
            <v>26458.6386459649</v>
          </cell>
          <cell r="I156">
            <v>27266.6557744093</v>
          </cell>
          <cell r="J156">
            <v>27703.029262849</v>
          </cell>
          <cell r="K156">
            <v>28214.8560840048</v>
          </cell>
          <cell r="L156">
            <v>28838.078481608</v>
          </cell>
          <cell r="M156">
            <v>29501.8276664858</v>
          </cell>
          <cell r="N156">
            <v>29891.6956052107</v>
          </cell>
          <cell r="O156">
            <v>38817.9855582901</v>
          </cell>
          <cell r="P156">
            <v>47470.5459673815</v>
          </cell>
          <cell r="Q156">
            <v>36741.8651743323</v>
          </cell>
          <cell r="R156">
            <v>25582.0374847899</v>
          </cell>
          <cell r="S156">
            <v>25334.9075347716</v>
          </cell>
          <cell r="T156">
            <v>25062.7452515713</v>
          </cell>
          <cell r="U156">
            <v>48252.7286082858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6">
          <cell r="CO156">
            <v>934214.278547449</v>
          </cell>
        </row>
        <row r="157">
          <cell r="A157">
            <v>-156703.301611766</v>
          </cell>
          <cell r="B157">
            <v>8763.05545706975</v>
          </cell>
          <cell r="C157">
            <v>39406.9134404978</v>
          </cell>
          <cell r="D157">
            <v>42875.7782179729</v>
          </cell>
          <cell r="E157">
            <v>23305.2576243052</v>
          </cell>
          <cell r="F157">
            <v>23413.3918754113</v>
          </cell>
          <cell r="G157">
            <v>22928.5540260159</v>
          </cell>
          <cell r="H157">
            <v>22731.6969284594</v>
          </cell>
          <cell r="I157">
            <v>23680.8308335486</v>
          </cell>
          <cell r="J157">
            <v>24304.2388490492</v>
          </cell>
          <cell r="K157">
            <v>24993.5870137404</v>
          </cell>
          <cell r="L157">
            <v>25773.566770064</v>
          </cell>
          <cell r="M157">
            <v>26588.2338459743</v>
          </cell>
          <cell r="N157">
            <v>27161.7472027526</v>
          </cell>
          <cell r="O157">
            <v>34895.1776752841</v>
          </cell>
          <cell r="P157">
            <v>42300.0230082324</v>
          </cell>
          <cell r="Q157">
            <v>33362.6532270737</v>
          </cell>
          <cell r="R157">
            <v>24036.4387584614</v>
          </cell>
          <cell r="S157">
            <v>23870.5243852612</v>
          </cell>
          <cell r="T157">
            <v>23679.6651673932</v>
          </cell>
          <cell r="U157">
            <v>43175.0084521843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7">
          <cell r="CO157">
            <v>783516.508058828</v>
          </cell>
        </row>
        <row r="158">
          <cell r="A158">
            <v>-163355.523569616</v>
          </cell>
          <cell r="B158">
            <v>7963.50451042533</v>
          </cell>
          <cell r="C158">
            <v>41427.3791486354</v>
          </cell>
          <cell r="D158">
            <v>43220.2353010915</v>
          </cell>
          <cell r="E158">
            <v>24377.7460473431</v>
          </cell>
          <cell r="F158">
            <v>24410.1509686203</v>
          </cell>
          <cell r="G158">
            <v>23830.6407169864</v>
          </cell>
          <cell r="H158">
            <v>23554.2851939803</v>
          </cell>
          <cell r="I158">
            <v>24472.2726488873</v>
          </cell>
          <cell r="J158">
            <v>25054.3995232085</v>
          </cell>
          <cell r="K158">
            <v>25704.5662396398</v>
          </cell>
          <cell r="L158">
            <v>26449.9474501341</v>
          </cell>
          <cell r="M158">
            <v>27231.3048325662</v>
          </cell>
          <cell r="N158">
            <v>27764.2850720173</v>
          </cell>
          <cell r="O158">
            <v>35760.9963483524</v>
          </cell>
          <cell r="P158">
            <v>43441.2298837852</v>
          </cell>
          <cell r="Q158">
            <v>34108.4926592995</v>
          </cell>
          <cell r="R158">
            <v>24377.574057012</v>
          </cell>
          <cell r="S158">
            <v>24193.7342678724</v>
          </cell>
          <cell r="T158">
            <v>23984.9303241239</v>
          </cell>
          <cell r="U158">
            <v>44295.732448588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8">
          <cell r="CO158">
            <v>816777.61784808</v>
          </cell>
        </row>
        <row r="159">
          <cell r="A159">
            <v>-192366.867177737</v>
          </cell>
          <cell r="B159">
            <v>8583.06500029062</v>
          </cell>
          <cell r="C159">
            <v>48961.2561706922</v>
          </cell>
          <cell r="D159">
            <v>48322.0526620332</v>
          </cell>
          <cell r="E159">
            <v>29055.0298712494</v>
          </cell>
          <cell r="F159">
            <v>28757.1677595252</v>
          </cell>
          <cell r="G159">
            <v>27764.7768780891</v>
          </cell>
          <cell r="H159">
            <v>27141.7167274202</v>
          </cell>
          <cell r="I159">
            <v>27923.8698138809</v>
          </cell>
          <cell r="J159">
            <v>28325.963403252</v>
          </cell>
          <cell r="K159">
            <v>28805.2539123455</v>
          </cell>
          <cell r="L159">
            <v>29399.7456444418</v>
          </cell>
          <cell r="M159">
            <v>30035.8344280369</v>
          </cell>
          <cell r="N159">
            <v>30392.0436274144</v>
          </cell>
          <cell r="O159">
            <v>39536.9622114679</v>
          </cell>
          <cell r="P159">
            <v>48418.2052469636</v>
          </cell>
          <cell r="Q159">
            <v>37361.2109513059</v>
          </cell>
          <cell r="R159">
            <v>25865.3165625714</v>
          </cell>
          <cell r="S159">
            <v>25603.301330034</v>
          </cell>
          <cell r="T159">
            <v>25316.2377293211</v>
          </cell>
          <cell r="U159">
            <v>49183.3788854563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59">
          <cell r="CO159">
            <v>961834.335888683</v>
          </cell>
        </row>
        <row r="160">
          <cell r="A160">
            <v>-159570.668148248</v>
          </cell>
          <cell r="B160">
            <v>10275.6217379886</v>
          </cell>
          <cell r="C160">
            <v>42320.3480891746</v>
          </cell>
          <cell r="D160">
            <v>43616.7543847034</v>
          </cell>
          <cell r="E160">
            <v>23767.5418707523</v>
          </cell>
          <cell r="F160">
            <v>23843.0338336792</v>
          </cell>
          <cell r="G160">
            <v>23317.3884947218</v>
          </cell>
          <cell r="H160">
            <v>23086.2644820983</v>
          </cell>
          <cell r="I160">
            <v>24021.9730550882</v>
          </cell>
          <cell r="J160">
            <v>24627.5872922759</v>
          </cell>
          <cell r="K160">
            <v>25300.0467280127</v>
          </cell>
          <cell r="L160">
            <v>26065.113164674</v>
          </cell>
          <cell r="M160">
            <v>26865.4224664414</v>
          </cell>
          <cell r="N160">
            <v>27421.4644722965</v>
          </cell>
          <cell r="O160">
            <v>35268.3792168965</v>
          </cell>
          <cell r="P160">
            <v>42791.9275819069</v>
          </cell>
          <cell r="Q160">
            <v>33684.1390468651</v>
          </cell>
          <cell r="R160">
            <v>24183.4813474903</v>
          </cell>
          <cell r="S160">
            <v>24009.8404224488</v>
          </cell>
          <cell r="T160">
            <v>23811.2463294034</v>
          </cell>
          <cell r="U160">
            <v>43658.0841078498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0">
          <cell r="CO160">
            <v>797853.340741242</v>
          </cell>
        </row>
        <row r="161">
          <cell r="A161">
            <v>-174315.841335635</v>
          </cell>
          <cell r="B161">
            <v>6186.66134661705</v>
          </cell>
          <cell r="C161">
            <v>45106.5773505677</v>
          </cell>
          <cell r="D161">
            <v>44511.4246634271</v>
          </cell>
          <cell r="E161">
            <v>26144.7968149444</v>
          </cell>
          <cell r="F161">
            <v>26052.4287619591</v>
          </cell>
          <cell r="G161">
            <v>25316.9345971637</v>
          </cell>
          <cell r="H161">
            <v>24909.596071734</v>
          </cell>
          <cell r="I161">
            <v>25776.2660881305</v>
          </cell>
          <cell r="J161">
            <v>26290.377429005</v>
          </cell>
          <cell r="K161">
            <v>26875.9881029319</v>
          </cell>
          <cell r="L161">
            <v>27564.3641414792</v>
          </cell>
          <cell r="M161">
            <v>28290.8398877424</v>
          </cell>
          <cell r="N161">
            <v>28757.0370509869</v>
          </cell>
          <cell r="O161">
            <v>37187.5344050663</v>
          </cell>
          <cell r="P161">
            <v>45321.5023810168</v>
          </cell>
          <cell r="Q161">
            <v>35337.3508109693</v>
          </cell>
          <cell r="R161">
            <v>24939.634568073</v>
          </cell>
          <cell r="S161">
            <v>24726.2605487124</v>
          </cell>
          <cell r="T161">
            <v>24487.8905593449</v>
          </cell>
          <cell r="U161">
            <v>46142.2569942844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1">
          <cell r="CO161">
            <v>871579.206678174</v>
          </cell>
        </row>
        <row r="162">
          <cell r="A162">
            <v>-151845.276014449</v>
          </cell>
          <cell r="B162">
            <v>7128.43558410769</v>
          </cell>
          <cell r="C162">
            <v>41244.435969822</v>
          </cell>
          <cell r="D162">
            <v>42128.7962962496</v>
          </cell>
          <cell r="E162">
            <v>22522.034177319</v>
          </cell>
          <cell r="F162">
            <v>22685.4725095441</v>
          </cell>
          <cell r="G162">
            <v>22269.7726047853</v>
          </cell>
          <cell r="H162">
            <v>22130.9721066972</v>
          </cell>
          <cell r="I162">
            <v>23102.8518331389</v>
          </cell>
          <cell r="J162">
            <v>23756.4068945147</v>
          </cell>
          <cell r="K162">
            <v>24474.3687284118</v>
          </cell>
          <cell r="L162">
            <v>25279.6153237459</v>
          </cell>
          <cell r="M162">
            <v>26118.608007638</v>
          </cell>
          <cell r="N162">
            <v>26721.7221388286</v>
          </cell>
          <cell r="O162">
            <v>34262.8822854052</v>
          </cell>
          <cell r="P162">
            <v>41466.615426766</v>
          </cell>
          <cell r="Q162">
            <v>32817.9770156968</v>
          </cell>
          <cell r="R162">
            <v>23787.3123728707</v>
          </cell>
          <cell r="S162">
            <v>23634.4886827576</v>
          </cell>
          <cell r="T162">
            <v>23456.7342497595</v>
          </cell>
          <cell r="U162">
            <v>42356.5592337794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2">
          <cell r="CO162">
            <v>759226.380072247</v>
          </cell>
        </row>
        <row r="163">
          <cell r="A163">
            <v>-199198.430118294</v>
          </cell>
          <cell r="B163">
            <v>5898.80274885055</v>
          </cell>
          <cell r="C163">
            <v>47702.6751338252</v>
          </cell>
          <cell r="D163">
            <v>48258.8989634536</v>
          </cell>
          <cell r="E163">
            <v>30156.4321111968</v>
          </cell>
          <cell r="F163">
            <v>29780.7990401672</v>
          </cell>
          <cell r="G163">
            <v>28691.1834301031</v>
          </cell>
          <cell r="H163">
            <v>27986.4816113456</v>
          </cell>
          <cell r="I163">
            <v>28736.6485530049</v>
          </cell>
          <cell r="J163">
            <v>29096.348079759</v>
          </cell>
          <cell r="K163">
            <v>29535.4008259536</v>
          </cell>
          <cell r="L163">
            <v>30094.3612506187</v>
          </cell>
          <cell r="M163">
            <v>30696.2423260272</v>
          </cell>
          <cell r="N163">
            <v>31010.8256530342</v>
          </cell>
          <cell r="O163">
            <v>40426.1229757439</v>
          </cell>
          <cell r="P163">
            <v>49590.1785587284</v>
          </cell>
          <cell r="Q163">
            <v>38127.1578870942</v>
          </cell>
          <cell r="R163">
            <v>26215.6487189638</v>
          </cell>
          <cell r="S163">
            <v>25935.2248091449</v>
          </cell>
          <cell r="T163">
            <v>25629.7327006223</v>
          </cell>
          <cell r="U163">
            <v>50334.3171086452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3">
          <cell r="CO163">
            <v>995992.150591469</v>
          </cell>
        </row>
        <row r="164">
          <cell r="A164">
            <v>-188578.194028352</v>
          </cell>
          <cell r="B164">
            <v>5911.75375795958</v>
          </cell>
          <cell r="C164">
            <v>45476.6292275017</v>
          </cell>
          <cell r="D164">
            <v>46174.4023556577</v>
          </cell>
          <cell r="E164">
            <v>28444.210190677</v>
          </cell>
          <cell r="F164">
            <v>28189.4785818679</v>
          </cell>
          <cell r="G164">
            <v>27251.006945854</v>
          </cell>
          <cell r="H164">
            <v>26673.2239299274</v>
          </cell>
          <cell r="I164">
            <v>27473.116009502</v>
          </cell>
          <cell r="J164">
            <v>27898.7206530973</v>
          </cell>
          <cell r="K164">
            <v>28400.3263678343</v>
          </cell>
          <cell r="L164">
            <v>29014.5231822961</v>
          </cell>
          <cell r="M164">
            <v>29669.5830017486</v>
          </cell>
          <cell r="N164">
            <v>30048.8772295951</v>
          </cell>
          <cell r="O164">
            <v>39043.8481843543</v>
          </cell>
          <cell r="P164">
            <v>47768.2480033997</v>
          </cell>
          <cell r="Q164">
            <v>36936.4292996217</v>
          </cell>
          <cell r="R164">
            <v>25671.0280745873</v>
          </cell>
          <cell r="S164">
            <v>25419.2219935922</v>
          </cell>
          <cell r="T164">
            <v>25142.3785421088</v>
          </cell>
          <cell r="U164">
            <v>48545.0873582115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4">
          <cell r="CO164">
            <v>942890.970141761</v>
          </cell>
        </row>
        <row r="165">
          <cell r="A165">
            <v>-193735.318183443</v>
          </cell>
          <cell r="B165">
            <v>8602.73212189965</v>
          </cell>
          <cell r="C165">
            <v>48816.9463799259</v>
          </cell>
          <cell r="D165">
            <v>48504.489226831</v>
          </cell>
          <cell r="E165">
            <v>29275.6550804522</v>
          </cell>
          <cell r="F165">
            <v>28962.2144329813</v>
          </cell>
          <cell r="G165">
            <v>27950.3481725098</v>
          </cell>
          <cell r="H165">
            <v>27310.9341327272</v>
          </cell>
          <cell r="I165">
            <v>28086.6799779164</v>
          </cell>
          <cell r="J165">
            <v>28480.2814845637</v>
          </cell>
          <cell r="K165">
            <v>28951.5118458423</v>
          </cell>
          <cell r="L165">
            <v>29538.8861944335</v>
          </cell>
          <cell r="M165">
            <v>30168.1227286855</v>
          </cell>
          <cell r="N165">
            <v>30515.9937238477</v>
          </cell>
          <cell r="O165">
            <v>39715.072689655</v>
          </cell>
          <cell r="P165">
            <v>48652.9667607051</v>
          </cell>
          <cell r="Q165">
            <v>37514.6400953711</v>
          </cell>
          <cell r="R165">
            <v>25935.4926549119</v>
          </cell>
          <cell r="S165">
            <v>25669.7899246292</v>
          </cell>
          <cell r="T165">
            <v>25379.0348538581</v>
          </cell>
          <cell r="U165">
            <v>49413.9267970742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5">
          <cell r="CO165">
            <v>968676.590917214</v>
          </cell>
        </row>
        <row r="166">
          <cell r="A166">
            <v>-181932.198271675</v>
          </cell>
          <cell r="B166">
            <v>2811.37386136786</v>
          </cell>
          <cell r="C166">
            <v>45254.8779468069</v>
          </cell>
          <cell r="D166">
            <v>46896.5799032125</v>
          </cell>
          <cell r="E166">
            <v>27372.7255718896</v>
          </cell>
          <cell r="F166">
            <v>27193.6524134284</v>
          </cell>
          <cell r="G166">
            <v>26349.7645702488</v>
          </cell>
          <cell r="H166">
            <v>25851.4055725747</v>
          </cell>
          <cell r="I166">
            <v>26682.4149505588</v>
          </cell>
          <cell r="J166">
            <v>27149.262097914</v>
          </cell>
          <cell r="K166">
            <v>27690.012588716</v>
          </cell>
          <cell r="L166">
            <v>28338.7755662174</v>
          </cell>
          <cell r="M166">
            <v>29027.1139026697</v>
          </cell>
          <cell r="N166">
            <v>29446.9033105431</v>
          </cell>
          <cell r="O166">
            <v>38178.8398813055</v>
          </cell>
          <cell r="P166">
            <v>46628.1092496911</v>
          </cell>
          <cell r="Q166">
            <v>36191.2879418704</v>
          </cell>
          <cell r="R166">
            <v>25330.2120643902</v>
          </cell>
          <cell r="S166">
            <v>25096.3146218958</v>
          </cell>
          <cell r="T166">
            <v>24837.3991007809</v>
          </cell>
          <cell r="U166">
            <v>47425.4123125351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6">
          <cell r="CO166">
            <v>909660.991358373</v>
          </cell>
        </row>
        <row r="167">
          <cell r="A167">
            <v>-159673.253649116</v>
          </cell>
          <cell r="B167">
            <v>8205.96067827556</v>
          </cell>
          <cell r="C167">
            <v>42177.1232873302</v>
          </cell>
          <cell r="D167">
            <v>43609.672880766</v>
          </cell>
          <cell r="E167">
            <v>23784.080970432</v>
          </cell>
          <cell r="F167">
            <v>23858.4050933076</v>
          </cell>
          <cell r="G167">
            <v>23331.2997886633</v>
          </cell>
          <cell r="H167">
            <v>23098.9498118664</v>
          </cell>
          <cell r="I167">
            <v>24034.178068022</v>
          </cell>
          <cell r="J167">
            <v>24639.1556988891</v>
          </cell>
          <cell r="K167">
            <v>25311.0109081705</v>
          </cell>
          <cell r="L167">
            <v>26075.5437924073</v>
          </cell>
          <cell r="M167">
            <v>26875.3394174497</v>
          </cell>
          <cell r="N167">
            <v>27430.7563524386</v>
          </cell>
          <cell r="O167">
            <v>35281.7312130867</v>
          </cell>
          <cell r="P167">
            <v>42809.5264052269</v>
          </cell>
          <cell r="Q167">
            <v>33695.6408145762</v>
          </cell>
          <cell r="R167">
            <v>24188.7420762644</v>
          </cell>
          <cell r="S167">
            <v>24014.8247191099</v>
          </cell>
          <cell r="T167">
            <v>23815.9538961682</v>
          </cell>
          <cell r="U167">
            <v>43675.3670598066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7">
          <cell r="CO167">
            <v>798366.26824558</v>
          </cell>
        </row>
        <row r="168">
          <cell r="A168">
            <v>-179706.905495508</v>
          </cell>
          <cell r="B168">
            <v>7991.33672889338</v>
          </cell>
          <cell r="C168">
            <v>45914.1710559273</v>
          </cell>
          <cell r="D168">
            <v>47647.3716265634</v>
          </cell>
          <cell r="E168">
            <v>27013.9581171308</v>
          </cell>
          <cell r="F168">
            <v>26860.2178371694</v>
          </cell>
          <cell r="G168">
            <v>26047.9996848296</v>
          </cell>
          <cell r="H168">
            <v>25576.234398699</v>
          </cell>
          <cell r="I168">
            <v>26417.6628473384</v>
          </cell>
          <cell r="J168">
            <v>26898.3193092114</v>
          </cell>
          <cell r="K168">
            <v>27452.1767279428</v>
          </cell>
          <cell r="L168">
            <v>28112.5135667178</v>
          </cell>
          <cell r="M168">
            <v>28811.9946192043</v>
          </cell>
          <cell r="N168">
            <v>29245.3431136138</v>
          </cell>
          <cell r="O168">
            <v>37889.2073268211</v>
          </cell>
          <cell r="P168">
            <v>46246.3541861392</v>
          </cell>
          <cell r="Q168">
            <v>35941.7906894894</v>
          </cell>
          <cell r="R168">
            <v>25216.0959208865</v>
          </cell>
          <cell r="S168">
            <v>24988.1948655921</v>
          </cell>
          <cell r="T168">
            <v>24735.282191214</v>
          </cell>
          <cell r="U168">
            <v>47050.5091555033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8">
          <cell r="CO168">
            <v>898534.527477537</v>
          </cell>
        </row>
        <row r="169">
          <cell r="A169">
            <v>-186803.085954605</v>
          </cell>
          <cell r="B169">
            <v>6623.96395386523</v>
          </cell>
          <cell r="C169">
            <v>44193.4018180378</v>
          </cell>
          <cell r="D169">
            <v>48377.8374677141</v>
          </cell>
          <cell r="E169">
            <v>28158.0226775728</v>
          </cell>
          <cell r="F169">
            <v>27923.4990151689</v>
          </cell>
          <cell r="G169">
            <v>27010.2901780571</v>
          </cell>
          <cell r="H169">
            <v>26453.7208705362</v>
          </cell>
          <cell r="I169">
            <v>27261.9242054387</v>
          </cell>
          <cell r="J169">
            <v>27698.5444897424</v>
          </cell>
          <cell r="K169">
            <v>28210.6055539231</v>
          </cell>
          <cell r="L169">
            <v>28834.0347960507</v>
          </cell>
          <cell r="M169">
            <v>29497.9831201565</v>
          </cell>
          <cell r="N169">
            <v>29888.093382747</v>
          </cell>
          <cell r="O169">
            <v>38812.8093334707</v>
          </cell>
          <cell r="P169">
            <v>47463.7233571318</v>
          </cell>
          <cell r="Q169">
            <v>36737.4062354107</v>
          </cell>
          <cell r="R169">
            <v>25579.9980358223</v>
          </cell>
          <cell r="S169">
            <v>25332.9752514099</v>
          </cell>
          <cell r="T169">
            <v>25060.9202492587</v>
          </cell>
          <cell r="U169">
            <v>48246.0284532226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69">
          <cell r="CO169">
            <v>934015.429773027</v>
          </cell>
        </row>
        <row r="170">
          <cell r="A170">
            <v>-201478.096913416</v>
          </cell>
          <cell r="B170">
            <v>7224.04981493689</v>
          </cell>
          <cell r="C170">
            <v>49816.9978379351</v>
          </cell>
          <cell r="D170">
            <v>52725.1290371963</v>
          </cell>
          <cell r="E170">
            <v>30523.9658858728</v>
          </cell>
          <cell r="F170">
            <v>30122.3809389556</v>
          </cell>
          <cell r="G170">
            <v>29000.3218035303</v>
          </cell>
          <cell r="H170">
            <v>28268.3764679584</v>
          </cell>
          <cell r="I170">
            <v>29007.8697537001</v>
          </cell>
          <cell r="J170">
            <v>29353.4225416038</v>
          </cell>
          <cell r="K170">
            <v>29779.0480980342</v>
          </cell>
          <cell r="L170">
            <v>30326.1518593787</v>
          </cell>
          <cell r="M170">
            <v>30916.6179515442</v>
          </cell>
          <cell r="N170">
            <v>31217.31088189</v>
          </cell>
          <cell r="O170">
            <v>40722.8325702367</v>
          </cell>
          <cell r="P170">
            <v>49981.2616339847</v>
          </cell>
          <cell r="Q170">
            <v>38382.7514915937</v>
          </cell>
          <cell r="R170">
            <v>26332.5532386381</v>
          </cell>
          <cell r="S170">
            <v>26045.9864226198</v>
          </cell>
          <cell r="T170">
            <v>25734.3447905248</v>
          </cell>
          <cell r="U170">
            <v>50718.380854156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0">
          <cell r="CO170">
            <v>1007390.48456708</v>
          </cell>
        </row>
        <row r="171">
          <cell r="A171">
            <v>-201498.424071669</v>
          </cell>
          <cell r="B171">
            <v>8427.22147167116</v>
          </cell>
          <cell r="C171">
            <v>50433.7771975898</v>
          </cell>
          <cell r="D171">
            <v>52225.1690764461</v>
          </cell>
          <cell r="E171">
            <v>30527.2430828814</v>
          </cell>
          <cell r="F171">
            <v>30125.4267302651</v>
          </cell>
          <cell r="G171">
            <v>29003.0783048981</v>
          </cell>
          <cell r="H171">
            <v>28270.8900464224</v>
          </cell>
          <cell r="I171">
            <v>29010.2881581266</v>
          </cell>
          <cell r="J171">
            <v>29355.714803473</v>
          </cell>
          <cell r="K171">
            <v>29781.2206333663</v>
          </cell>
          <cell r="L171">
            <v>30328.2186721234</v>
          </cell>
          <cell r="M171">
            <v>30918.5829800408</v>
          </cell>
          <cell r="N171">
            <v>31219.1520535616</v>
          </cell>
          <cell r="O171">
            <v>40725.4782476206</v>
          </cell>
          <cell r="P171">
            <v>49984.7488135927</v>
          </cell>
          <cell r="Q171">
            <v>38385.0305490675</v>
          </cell>
          <cell r="R171">
            <v>26333.5956439042</v>
          </cell>
          <cell r="S171">
            <v>26046.9740532904</v>
          </cell>
          <cell r="T171">
            <v>25735.2775875947</v>
          </cell>
          <cell r="U171">
            <v>50721.805444342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1">
          <cell r="CO171">
            <v>1007492.12035835</v>
          </cell>
        </row>
        <row r="172">
          <cell r="A172">
            <v>-153126.648622216</v>
          </cell>
          <cell r="B172">
            <v>7790.82812473417</v>
          </cell>
          <cell r="C172">
            <v>37342.5298638897</v>
          </cell>
          <cell r="D172">
            <v>42323.9427175299</v>
          </cell>
          <cell r="E172">
            <v>22728.6203820691</v>
          </cell>
          <cell r="F172">
            <v>22877.4714847246</v>
          </cell>
          <cell r="G172">
            <v>22443.5354742392</v>
          </cell>
          <cell r="H172">
            <v>22289.4217311365</v>
          </cell>
          <cell r="I172">
            <v>23255.3019271438</v>
          </cell>
          <cell r="J172">
            <v>23900.9052809759</v>
          </cell>
          <cell r="K172">
            <v>24611.3198570018</v>
          </cell>
          <cell r="L172">
            <v>25409.9019680214</v>
          </cell>
          <cell r="M172">
            <v>26242.4784305266</v>
          </cell>
          <cell r="N172">
            <v>26837.7849409584</v>
          </cell>
          <cell r="O172">
            <v>34429.6590914096</v>
          </cell>
          <cell r="P172">
            <v>41686.4384031179</v>
          </cell>
          <cell r="Q172">
            <v>32961.6430304964</v>
          </cell>
          <cell r="R172">
            <v>23853.0229624864</v>
          </cell>
          <cell r="S172">
            <v>23696.7464205123</v>
          </cell>
          <cell r="T172">
            <v>23515.5354161094</v>
          </cell>
          <cell r="U172">
            <v>42572.4367313971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2">
          <cell r="CO172">
            <v>765633.243111079</v>
          </cell>
        </row>
        <row r="173">
          <cell r="A173">
            <v>-187448.082470829</v>
          </cell>
          <cell r="B173">
            <v>7709.99527092204</v>
          </cell>
          <cell r="C173">
            <v>45895.5706809674</v>
          </cell>
          <cell r="D173">
            <v>48538.1930233279</v>
          </cell>
          <cell r="E173">
            <v>28262.0106835252</v>
          </cell>
          <cell r="F173">
            <v>28020.1443385973</v>
          </cell>
          <cell r="G173">
            <v>27097.7561069894</v>
          </cell>
          <cell r="H173">
            <v>26533.4786670905</v>
          </cell>
          <cell r="I173">
            <v>27338.6620558774</v>
          </cell>
          <cell r="J173">
            <v>27771.2797388827</v>
          </cell>
          <cell r="K173">
            <v>28279.5417870672</v>
          </cell>
          <cell r="L173">
            <v>28899.6163694032</v>
          </cell>
          <cell r="M173">
            <v>29560.3350002748</v>
          </cell>
          <cell r="N173">
            <v>29946.5151896308</v>
          </cell>
          <cell r="O173">
            <v>38896.7587313333</v>
          </cell>
          <cell r="P173">
            <v>47574.3742740264</v>
          </cell>
          <cell r="Q173">
            <v>36809.722498833</v>
          </cell>
          <cell r="R173">
            <v>25613.0743643813</v>
          </cell>
          <cell r="S173">
            <v>25364.3135395209</v>
          </cell>
          <cell r="T173">
            <v>25090.5186246381</v>
          </cell>
          <cell r="U173">
            <v>48354.6933591607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3">
          <cell r="CO173">
            <v>937240.412354144</v>
          </cell>
        </row>
        <row r="174">
          <cell r="A174">
            <v>-201783.8296127</v>
          </cell>
          <cell r="B174">
            <v>8059.34252121273</v>
          </cell>
          <cell r="C174">
            <v>50848.4357795534</v>
          </cell>
          <cell r="D174">
            <v>51363.2517986279</v>
          </cell>
          <cell r="E174">
            <v>30573.2569021083</v>
          </cell>
          <cell r="F174">
            <v>30168.1914741471</v>
          </cell>
          <cell r="G174">
            <v>29041.7812438147</v>
          </cell>
          <cell r="H174">
            <v>28306.1822015028</v>
          </cell>
          <cell r="I174">
            <v>29044.2440124159</v>
          </cell>
          <cell r="J174">
            <v>29387.899540306</v>
          </cell>
          <cell r="K174">
            <v>29811.7243375293</v>
          </cell>
          <cell r="L174">
            <v>30357.2379675049</v>
          </cell>
          <cell r="M174">
            <v>30946.1731632927</v>
          </cell>
          <cell r="N174">
            <v>31245.0032124162</v>
          </cell>
          <cell r="O174">
            <v>40762.6251510744</v>
          </cell>
          <cell r="P174">
            <v>50033.7109149489</v>
          </cell>
          <cell r="Q174">
            <v>38417.0298882396</v>
          </cell>
          <cell r="R174">
            <v>26348.2316414798</v>
          </cell>
          <cell r="S174">
            <v>26060.8409825657</v>
          </cell>
          <cell r="T174">
            <v>25748.3746201</v>
          </cell>
          <cell r="U174">
            <v>50769.8887525308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4">
          <cell r="CO174">
            <v>1008919.1480635</v>
          </cell>
        </row>
        <row r="175">
          <cell r="A175">
            <v>-170581.503907804</v>
          </cell>
          <cell r="B175">
            <v>8571.40637892768</v>
          </cell>
          <cell r="C175">
            <v>40443.1076215381</v>
          </cell>
          <cell r="D175">
            <v>41384.7745221989</v>
          </cell>
          <cell r="E175">
            <v>25542.7372798833</v>
          </cell>
          <cell r="F175">
            <v>25492.8811684054</v>
          </cell>
          <cell r="G175">
            <v>24810.5329595479</v>
          </cell>
          <cell r="H175">
            <v>24447.8222212684</v>
          </cell>
          <cell r="I175">
            <v>25331.9768248292</v>
          </cell>
          <cell r="J175">
            <v>25869.2620332546</v>
          </cell>
          <cell r="K175">
            <v>26476.867876561</v>
          </cell>
          <cell r="L175">
            <v>27184.6663946135</v>
          </cell>
          <cell r="M175">
            <v>27929.8411012919</v>
          </cell>
          <cell r="N175">
            <v>28418.7922162328</v>
          </cell>
          <cell r="O175">
            <v>36701.4924333702</v>
          </cell>
          <cell r="P175">
            <v>44680.8665791332</v>
          </cell>
          <cell r="Q175">
            <v>34918.6612175432</v>
          </cell>
          <cell r="R175">
            <v>24748.1324923149</v>
          </cell>
          <cell r="S175">
            <v>24544.8212086953</v>
          </cell>
          <cell r="T175">
            <v>24316.5247950311</v>
          </cell>
          <cell r="U175">
            <v>45513.1196034162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5">
          <cell r="CO175">
            <v>852907.519539022</v>
          </cell>
        </row>
        <row r="176">
          <cell r="A176">
            <v>-160978.665106929</v>
          </cell>
          <cell r="B176">
            <v>7930.7659492021</v>
          </cell>
          <cell r="C176">
            <v>41365.0402012746</v>
          </cell>
          <cell r="D176">
            <v>41594.2014914352</v>
          </cell>
          <cell r="E176">
            <v>23994.5427807378</v>
          </cell>
          <cell r="F176">
            <v>24054.0060142027</v>
          </cell>
          <cell r="G176">
            <v>23508.3224902201</v>
          </cell>
          <cell r="H176">
            <v>23260.3719883477</v>
          </cell>
          <cell r="I176">
            <v>24189.4881614738</v>
          </cell>
          <cell r="J176">
            <v>24786.3649089022</v>
          </cell>
          <cell r="K176">
            <v>25450.5312719884</v>
          </cell>
          <cell r="L176">
            <v>26208.274644625</v>
          </cell>
          <cell r="M176">
            <v>27001.5336784655</v>
          </cell>
          <cell r="N176">
            <v>27548.9965199027</v>
          </cell>
          <cell r="O176">
            <v>35451.6367910084</v>
          </cell>
          <cell r="P176">
            <v>43033.4733120681</v>
          </cell>
          <cell r="Q176">
            <v>33842.0020374406</v>
          </cell>
          <cell r="R176">
            <v>24255.6854119219</v>
          </cell>
          <cell r="S176">
            <v>24078.2504265971</v>
          </cell>
          <cell r="T176">
            <v>23875.8581861622</v>
          </cell>
          <cell r="U176">
            <v>43895.294469809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6">
          <cell r="CO176">
            <v>804893.325534644</v>
          </cell>
        </row>
        <row r="177">
          <cell r="A177">
            <v>-194262.966469221</v>
          </cell>
          <cell r="B177">
            <v>7903.42446346283</v>
          </cell>
          <cell r="C177">
            <v>50032.7032732375</v>
          </cell>
          <cell r="D177">
            <v>51570.7338457429</v>
          </cell>
          <cell r="E177">
            <v>29360.723901294</v>
          </cell>
          <cell r="F177">
            <v>29041.2764712292</v>
          </cell>
          <cell r="G177">
            <v>28021.900880632</v>
          </cell>
          <cell r="H177">
            <v>27376.1810969676</v>
          </cell>
          <cell r="I177">
            <v>28149.4564336334</v>
          </cell>
          <cell r="J177">
            <v>28539.7835571472</v>
          </cell>
          <cell r="K177">
            <v>29007.9060810538</v>
          </cell>
          <cell r="L177">
            <v>29592.5361039875</v>
          </cell>
          <cell r="M177">
            <v>30219.1305431961</v>
          </cell>
          <cell r="N177">
            <v>30563.7864878065</v>
          </cell>
          <cell r="O177">
            <v>39783.7486510907</v>
          </cell>
          <cell r="P177">
            <v>48743.4862676335</v>
          </cell>
          <cell r="Q177">
            <v>37573.799410916</v>
          </cell>
          <cell r="R177">
            <v>25962.5512011599</v>
          </cell>
          <cell r="S177">
            <v>25695.4266429448</v>
          </cell>
          <cell r="T177">
            <v>25403.2482125941</v>
          </cell>
          <cell r="U177">
            <v>49502.8216203797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7">
          <cell r="CO177">
            <v>971314.832346103</v>
          </cell>
        </row>
        <row r="178">
          <cell r="A178">
            <v>-198316.904707101</v>
          </cell>
          <cell r="B178">
            <v>5240.87240568193</v>
          </cell>
          <cell r="C178">
            <v>47522.1322962245</v>
          </cell>
          <cell r="D178">
            <v>48308.5874826746</v>
          </cell>
          <cell r="E178">
            <v>30014.3103052637</v>
          </cell>
          <cell r="F178">
            <v>29648.7125771674</v>
          </cell>
          <cell r="G178">
            <v>28571.6425689853</v>
          </cell>
          <cell r="H178">
            <v>27877.4755583905</v>
          </cell>
          <cell r="I178">
            <v>28631.7699010116</v>
          </cell>
          <cell r="J178">
            <v>28996.9398367779</v>
          </cell>
          <cell r="K178">
            <v>29441.1847492155</v>
          </cell>
          <cell r="L178">
            <v>30004.7300325233</v>
          </cell>
          <cell r="M178">
            <v>30611.025173101</v>
          </cell>
          <cell r="N178">
            <v>30930.9797840405</v>
          </cell>
          <cell r="O178">
            <v>40311.3882049213</v>
          </cell>
          <cell r="P178">
            <v>49438.9504628228</v>
          </cell>
          <cell r="Q178">
            <v>38028.3222775276</v>
          </cell>
          <cell r="R178">
            <v>26170.4428559856</v>
          </cell>
          <cell r="S178">
            <v>25892.3943494166</v>
          </cell>
          <cell r="T178">
            <v>25589.2802030185</v>
          </cell>
          <cell r="U178">
            <v>50185.8033206175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8">
          <cell r="CO178">
            <v>991584.523535506</v>
          </cell>
        </row>
        <row r="179">
          <cell r="A179">
            <v>-171612.247346562</v>
          </cell>
          <cell r="B179">
            <v>6899.72159489667</v>
          </cell>
          <cell r="C179">
            <v>44024.952817217</v>
          </cell>
          <cell r="D179">
            <v>47218.0479817542</v>
          </cell>
          <cell r="E179">
            <v>25708.9164020165</v>
          </cell>
          <cell r="F179">
            <v>25647.32623982</v>
          </cell>
          <cell r="G179">
            <v>24950.308803439</v>
          </cell>
          <cell r="H179">
            <v>24575.2800034735</v>
          </cell>
          <cell r="I179">
            <v>25454.6085505127</v>
          </cell>
          <cell r="J179">
            <v>25985.4973600073</v>
          </cell>
          <cell r="K179">
            <v>26587.0321460086</v>
          </cell>
          <cell r="L179">
            <v>27289.4697148427</v>
          </cell>
          <cell r="M179">
            <v>28029.483176419</v>
          </cell>
          <cell r="N179">
            <v>28512.1537966616</v>
          </cell>
          <cell r="O179">
            <v>36835.6486479513</v>
          </cell>
          <cell r="P179">
            <v>44857.6934358879</v>
          </cell>
          <cell r="Q179">
            <v>35034.2269797809</v>
          </cell>
          <cell r="R179">
            <v>24800.9904656263</v>
          </cell>
          <cell r="S179">
            <v>24594.9016882635</v>
          </cell>
          <cell r="T179">
            <v>24363.8247888338</v>
          </cell>
          <cell r="U179">
            <v>45686.7726945592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79">
          <cell r="CO179">
            <v>858061.236732809</v>
          </cell>
        </row>
        <row r="180">
          <cell r="A180">
            <v>-201811.064599918</v>
          </cell>
          <cell r="B180">
            <v>5756.57988348609</v>
          </cell>
          <cell r="C180">
            <v>50355.8053478189</v>
          </cell>
          <cell r="D180">
            <v>49091.6525238813</v>
          </cell>
          <cell r="E180">
            <v>30577.6477971624</v>
          </cell>
          <cell r="F180">
            <v>30172.2723243256</v>
          </cell>
          <cell r="G180">
            <v>29045.4744939276</v>
          </cell>
          <cell r="H180">
            <v>28309.5499756149</v>
          </cell>
          <cell r="I180">
            <v>29047.4842692596</v>
          </cell>
          <cell r="J180">
            <v>29390.970787252</v>
          </cell>
          <cell r="K180">
            <v>29814.6351709701</v>
          </cell>
          <cell r="L180">
            <v>30360.0071503874</v>
          </cell>
          <cell r="M180">
            <v>30948.8059723317</v>
          </cell>
          <cell r="N180">
            <v>31247.4700740562</v>
          </cell>
          <cell r="O180">
            <v>40766.1699156123</v>
          </cell>
          <cell r="P180">
            <v>50038.3831515138</v>
          </cell>
          <cell r="Q180">
            <v>38420.0834435075</v>
          </cell>
          <cell r="R180">
            <v>26349.6282899312</v>
          </cell>
          <cell r="S180">
            <v>26062.1642422339</v>
          </cell>
          <cell r="T180">
            <v>25749.6244119281</v>
          </cell>
          <cell r="U180">
            <v>50774.4771297541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0">
          <cell r="CO180">
            <v>1009055.32299959</v>
          </cell>
        </row>
        <row r="181">
          <cell r="A181">
            <v>-161739.571298634</v>
          </cell>
          <cell r="B181">
            <v>9865.14197007252</v>
          </cell>
          <cell r="C181">
            <v>39708.7487724178</v>
          </cell>
          <cell r="D181">
            <v>44557.4812068457</v>
          </cell>
          <cell r="E181">
            <v>24117.2180442501</v>
          </cell>
          <cell r="F181">
            <v>24168.0190718648</v>
          </cell>
          <cell r="G181">
            <v>23611.506562093</v>
          </cell>
          <cell r="H181">
            <v>23354.4627310237</v>
          </cell>
          <cell r="I181">
            <v>24280.0162559182</v>
          </cell>
          <cell r="J181">
            <v>24872.1711110041</v>
          </cell>
          <cell r="K181">
            <v>25531.8557525286</v>
          </cell>
          <cell r="L181">
            <v>26285.6416132374</v>
          </cell>
          <cell r="M181">
            <v>27075.090558934</v>
          </cell>
          <cell r="N181">
            <v>27617.9170698128</v>
          </cell>
          <cell r="O181">
            <v>35550.6723904526</v>
          </cell>
          <cell r="P181">
            <v>43164.0088508891</v>
          </cell>
          <cell r="Q181">
            <v>33927.3139596215</v>
          </cell>
          <cell r="R181">
            <v>24294.7057516702</v>
          </cell>
          <cell r="S181">
            <v>24115.2203897849</v>
          </cell>
          <cell r="T181">
            <v>23910.7755640458</v>
          </cell>
          <cell r="U181">
            <v>44023.4870997997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1">
          <cell r="CO181">
            <v>808697.85649317</v>
          </cell>
        </row>
        <row r="182">
          <cell r="A182">
            <v>-168788.804914418</v>
          </cell>
          <cell r="B182">
            <v>12009.0914309216</v>
          </cell>
          <cell r="C182">
            <v>46553.5678196063</v>
          </cell>
          <cell r="D182">
            <v>49224.7178189799</v>
          </cell>
          <cell r="E182">
            <v>25253.7137132342</v>
          </cell>
          <cell r="F182">
            <v>25224.2658043411</v>
          </cell>
          <cell r="G182">
            <v>24567.4307430107</v>
          </cell>
          <cell r="H182">
            <v>24226.1439361909</v>
          </cell>
          <cell r="I182">
            <v>25118.6921577404</v>
          </cell>
          <cell r="J182">
            <v>25667.1021693827</v>
          </cell>
          <cell r="K182">
            <v>26285.2669722821</v>
          </cell>
          <cell r="L182">
            <v>27002.3894092709</v>
          </cell>
          <cell r="M182">
            <v>27756.5407036739</v>
          </cell>
          <cell r="N182">
            <v>28256.4150378176</v>
          </cell>
          <cell r="O182">
            <v>36468.1640397147</v>
          </cell>
          <cell r="P182">
            <v>44373.3241624773</v>
          </cell>
          <cell r="Q182">
            <v>34717.6658797672</v>
          </cell>
          <cell r="R182">
            <v>24656.2003664486</v>
          </cell>
          <cell r="S182">
            <v>24457.7197807994</v>
          </cell>
          <cell r="T182">
            <v>24234.2592689174</v>
          </cell>
          <cell r="U182">
            <v>45211.097092299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2">
          <cell r="CO182">
            <v>843944.024572089</v>
          </cell>
        </row>
        <row r="183">
          <cell r="A183">
            <v>-154131.179444784</v>
          </cell>
          <cell r="B183">
            <v>7735.9812954017</v>
          </cell>
          <cell r="C183">
            <v>40015.4083924087</v>
          </cell>
          <cell r="D183">
            <v>43936.7411906646</v>
          </cell>
          <cell r="E183">
            <v>22890.5734384486</v>
          </cell>
          <cell r="F183">
            <v>23027.9888965228</v>
          </cell>
          <cell r="G183">
            <v>22579.7567085049</v>
          </cell>
          <cell r="H183">
            <v>22413.6381617119</v>
          </cell>
          <cell r="I183">
            <v>23374.8150316095</v>
          </cell>
          <cell r="J183">
            <v>24014.1846519658</v>
          </cell>
          <cell r="K183">
            <v>24718.6825624478</v>
          </cell>
          <cell r="L183">
            <v>25512.0400574034</v>
          </cell>
          <cell r="M183">
            <v>26339.5865293279</v>
          </cell>
          <cell r="N183">
            <v>26928.7722629805</v>
          </cell>
          <cell r="O183">
            <v>34560.403607958</v>
          </cell>
          <cell r="P183">
            <v>41858.7684138547</v>
          </cell>
          <cell r="Q183">
            <v>33074.2698645233</v>
          </cell>
          <cell r="R183">
            <v>23904.5367159708</v>
          </cell>
          <cell r="S183">
            <v>23745.5533141035</v>
          </cell>
          <cell r="T183">
            <v>23561.6325338748</v>
          </cell>
          <cell r="U183">
            <v>42741.6736878774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3">
          <cell r="CO183">
            <v>770655.897223919</v>
          </cell>
        </row>
        <row r="184">
          <cell r="A184">
            <v>-158292.438141373</v>
          </cell>
          <cell r="B184">
            <v>9810.36513464383</v>
          </cell>
          <cell r="C184">
            <v>42345.7270538267</v>
          </cell>
          <cell r="D184">
            <v>42329.939874388</v>
          </cell>
          <cell r="E184">
            <v>23561.4623242429</v>
          </cell>
          <cell r="F184">
            <v>23651.5057411651</v>
          </cell>
          <cell r="G184">
            <v>23144.0517833933</v>
          </cell>
          <cell r="H184">
            <v>22928.2034596377</v>
          </cell>
          <cell r="I184">
            <v>23869.8968490518</v>
          </cell>
          <cell r="J184">
            <v>24483.4432920059</v>
          </cell>
          <cell r="K184">
            <v>25163.4314757604</v>
          </cell>
          <cell r="L184">
            <v>25935.1460519086</v>
          </cell>
          <cell r="M184">
            <v>26741.8558391066</v>
          </cell>
          <cell r="N184">
            <v>27305.6863173202</v>
          </cell>
          <cell r="O184">
            <v>35102.0114355085</v>
          </cell>
          <cell r="P184">
            <v>42572.6437273351</v>
          </cell>
          <cell r="Q184">
            <v>33540.8253768428</v>
          </cell>
          <cell r="R184">
            <v>24117.9319148684</v>
          </cell>
          <cell r="S184">
            <v>23947.7353734757</v>
          </cell>
          <cell r="T184">
            <v>23752.5893745003</v>
          </cell>
          <cell r="U184">
            <v>43442.7360556189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4">
          <cell r="CO184">
            <v>791462.190706864</v>
          </cell>
        </row>
        <row r="185">
          <cell r="A185">
            <v>-191211.608783484</v>
          </cell>
          <cell r="B185">
            <v>5805.60585236302</v>
          </cell>
          <cell r="C185">
            <v>47694.1793041767</v>
          </cell>
          <cell r="D185">
            <v>48125.753448889</v>
          </cell>
          <cell r="E185">
            <v>28868.7761260641</v>
          </cell>
          <cell r="F185">
            <v>28584.065551455</v>
          </cell>
          <cell r="G185">
            <v>27608.1159565668</v>
          </cell>
          <cell r="H185">
            <v>26998.8619031558</v>
          </cell>
          <cell r="I185">
            <v>27786.424039142</v>
          </cell>
          <cell r="J185">
            <v>28195.6867195588</v>
          </cell>
          <cell r="K185">
            <v>28681.7816764422</v>
          </cell>
          <cell r="L185">
            <v>29282.2819663938</v>
          </cell>
          <cell r="M185">
            <v>29924.1554792485</v>
          </cell>
          <cell r="N185">
            <v>30287.4038640792</v>
          </cell>
          <cell r="O185">
            <v>39386.5997767355</v>
          </cell>
          <cell r="P185">
            <v>48220.0175089545</v>
          </cell>
          <cell r="Q185">
            <v>37231.6847162669</v>
          </cell>
          <cell r="R185">
            <v>25806.0732872082</v>
          </cell>
          <cell r="S185">
            <v>25547.1710727518</v>
          </cell>
          <cell r="T185">
            <v>25263.2238435818</v>
          </cell>
          <cell r="U185">
            <v>48988.748307479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5">
          <cell r="CO185">
            <v>956058.043917421</v>
          </cell>
        </row>
        <row r="186">
          <cell r="A186">
            <v>-169713.349965926</v>
          </cell>
          <cell r="B186">
            <v>9587.55314227969</v>
          </cell>
          <cell r="C186">
            <v>48164.6741217705</v>
          </cell>
          <cell r="D186">
            <v>44623.4252780697</v>
          </cell>
          <cell r="E186">
            <v>25402.7712568044</v>
          </cell>
          <cell r="F186">
            <v>25362.7982665786</v>
          </cell>
          <cell r="G186">
            <v>24692.8053609132</v>
          </cell>
          <cell r="H186">
            <v>24340.4696329483</v>
          </cell>
          <cell r="I186">
            <v>25228.6890307499</v>
          </cell>
          <cell r="J186">
            <v>25771.3616699713</v>
          </cell>
          <cell r="K186">
            <v>26384.0809218459</v>
          </cell>
          <cell r="L186">
            <v>27096.3947528472</v>
          </cell>
          <cell r="M186">
            <v>27845.9165696911</v>
          </cell>
          <cell r="N186">
            <v>28340.1574939329</v>
          </cell>
          <cell r="O186">
            <v>36588.4980235716</v>
          </cell>
          <cell r="P186">
            <v>44531.9323953691</v>
          </cell>
          <cell r="Q186">
            <v>34821.3248016512</v>
          </cell>
          <cell r="R186">
            <v>24703.6123370905</v>
          </cell>
          <cell r="S186">
            <v>24502.6404252788</v>
          </cell>
          <cell r="T186">
            <v>24276.6859034827</v>
          </cell>
          <cell r="U186">
            <v>45366.8585553931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6">
          <cell r="CO186">
            <v>848566.749829628</v>
          </cell>
        </row>
        <row r="187">
          <cell r="A187">
            <v>-184502.832327892</v>
          </cell>
          <cell r="B187">
            <v>7852.56249323602</v>
          </cell>
          <cell r="C187">
            <v>45555.188501631</v>
          </cell>
          <cell r="D187">
            <v>47857.3475168454</v>
          </cell>
          <cell r="E187">
            <v>27787.1698406812</v>
          </cell>
          <cell r="F187">
            <v>27578.8324160023</v>
          </cell>
          <cell r="G187">
            <v>26698.3600897854</v>
          </cell>
          <cell r="H187">
            <v>26169.2803252499</v>
          </cell>
          <cell r="I187">
            <v>26988.2537059272</v>
          </cell>
          <cell r="J187">
            <v>27439.148483072</v>
          </cell>
          <cell r="K187">
            <v>27964.7579930245</v>
          </cell>
          <cell r="L187">
            <v>28600.1509716342</v>
          </cell>
          <cell r="M187">
            <v>29275.6173634942</v>
          </cell>
          <cell r="N187">
            <v>29679.7434618049</v>
          </cell>
          <cell r="O187">
            <v>38513.4202638604</v>
          </cell>
          <cell r="P187">
            <v>47069.1085545961</v>
          </cell>
          <cell r="Q187">
            <v>36479.504459163</v>
          </cell>
          <cell r="R187">
            <v>25462.0377944678</v>
          </cell>
          <cell r="S187">
            <v>25221.2133905795</v>
          </cell>
          <cell r="T187">
            <v>24955.3634460839</v>
          </cell>
          <cell r="U187">
            <v>47858.4963694154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7">
          <cell r="CO187">
            <v>922514.161639458</v>
          </cell>
        </row>
        <row r="188">
          <cell r="A188">
            <v>-175465.885159513</v>
          </cell>
          <cell r="B188">
            <v>8437.32681043644</v>
          </cell>
          <cell r="C188">
            <v>46330.2420555691</v>
          </cell>
          <cell r="D188">
            <v>45550.9603571648</v>
          </cell>
          <cell r="E188">
            <v>26330.2098536117</v>
          </cell>
          <cell r="F188">
            <v>26224.7496265217</v>
          </cell>
          <cell r="G188">
            <v>25472.8883873597</v>
          </cell>
          <cell r="H188">
            <v>25051.8060822164</v>
          </cell>
          <cell r="I188">
            <v>25913.0914642913</v>
          </cell>
          <cell r="J188">
            <v>26420.0660737465</v>
          </cell>
          <cell r="K188">
            <v>26998.9030135935</v>
          </cell>
          <cell r="L188">
            <v>27681.2976155326</v>
          </cell>
          <cell r="M188">
            <v>28402.0147434718</v>
          </cell>
          <cell r="N188">
            <v>28861.2044945254</v>
          </cell>
          <cell r="O188">
            <v>37337.2181383916</v>
          </cell>
          <cell r="P188">
            <v>45518.7955452124</v>
          </cell>
          <cell r="Q188">
            <v>35466.2923944087</v>
          </cell>
          <cell r="R188">
            <v>24998.6104329329</v>
          </cell>
          <cell r="S188">
            <v>24782.137446938</v>
          </cell>
          <cell r="T188">
            <v>24540.6651526113</v>
          </cell>
          <cell r="U188">
            <v>46336.0090546492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8">
          <cell r="CO188">
            <v>877329.425797563</v>
          </cell>
        </row>
        <row r="189">
          <cell r="A189">
            <v>-176588.297526213</v>
          </cell>
          <cell r="B189">
            <v>8672.85807242706</v>
          </cell>
          <cell r="C189">
            <v>42865.3881464981</v>
          </cell>
          <cell r="D189">
            <v>42801.8372889302</v>
          </cell>
          <cell r="E189">
            <v>26511.1680773132</v>
          </cell>
          <cell r="F189">
            <v>26392.930234434</v>
          </cell>
          <cell r="G189">
            <v>25625.095163411</v>
          </cell>
          <cell r="H189">
            <v>25190.5992926313</v>
          </cell>
          <cell r="I189">
            <v>26046.6294139703</v>
          </cell>
          <cell r="J189">
            <v>26546.6387622441</v>
          </cell>
          <cell r="K189">
            <v>27118.8647167167</v>
          </cell>
          <cell r="L189">
            <v>27795.4215946658</v>
          </cell>
          <cell r="M189">
            <v>28510.5184633703</v>
          </cell>
          <cell r="N189">
            <v>28962.8691653907</v>
          </cell>
          <cell r="O189">
            <v>37483.3055047076</v>
          </cell>
          <cell r="P189">
            <v>45711.3484573371</v>
          </cell>
          <cell r="Q189">
            <v>35592.1359708268</v>
          </cell>
          <cell r="R189">
            <v>25056.1693178043</v>
          </cell>
          <cell r="S189">
            <v>24836.6718223064</v>
          </cell>
          <cell r="T189">
            <v>24592.1717603595</v>
          </cell>
          <cell r="U189">
            <v>46525.1059430561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89">
          <cell r="CO189">
            <v>882941.487631064</v>
          </cell>
        </row>
        <row r="190">
          <cell r="A190">
            <v>-156450.120154145</v>
          </cell>
          <cell r="B190">
            <v>6286.11532920828</v>
          </cell>
          <cell r="C190">
            <v>38386.9848385846</v>
          </cell>
          <cell r="D190">
            <v>42774.7041447328</v>
          </cell>
          <cell r="E190">
            <v>23264.4390551193</v>
          </cell>
          <cell r="F190">
            <v>23375.4555404974</v>
          </cell>
          <cell r="G190">
            <v>22894.2208927007</v>
          </cell>
          <cell r="H190">
            <v>22700.38948</v>
          </cell>
          <cell r="I190">
            <v>23650.7088091034</v>
          </cell>
          <cell r="J190">
            <v>24275.6879717428</v>
          </cell>
          <cell r="K190">
            <v>24966.5273699263</v>
          </cell>
          <cell r="L190">
            <v>25747.8239359297</v>
          </cell>
          <cell r="M190">
            <v>26563.7587682077</v>
          </cell>
          <cell r="N190">
            <v>27138.8148025744</v>
          </cell>
          <cell r="O190">
            <v>34862.2248912262</v>
          </cell>
          <cell r="P190">
            <v>42256.5890365414</v>
          </cell>
          <cell r="Q190">
            <v>33334.2668148647</v>
          </cell>
          <cell r="R190">
            <v>24023.4552572073</v>
          </cell>
          <cell r="S190">
            <v>23858.2231196517</v>
          </cell>
          <cell r="T190">
            <v>23668.0468723586</v>
          </cell>
          <cell r="U190">
            <v>43132.3540523761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0">
          <cell r="CO190">
            <v>782250.600770724</v>
          </cell>
        </row>
        <row r="191">
          <cell r="A191">
            <v>-152579.067198618</v>
          </cell>
          <cell r="B191">
            <v>5865.83187685713</v>
          </cell>
          <cell r="C191">
            <v>40305.3488271351</v>
          </cell>
          <cell r="D191">
            <v>41825.0109680687</v>
          </cell>
          <cell r="E191">
            <v>22640.3378892117</v>
          </cell>
          <cell r="F191">
            <v>22795.4226946058</v>
          </cell>
          <cell r="G191">
            <v>22369.2796966087</v>
          </cell>
          <cell r="H191">
            <v>22221.7099114884</v>
          </cell>
          <cell r="I191">
            <v>23190.1539452088</v>
          </cell>
          <cell r="J191">
            <v>23839.1553795916</v>
          </cell>
          <cell r="K191">
            <v>24552.7951987548</v>
          </cell>
          <cell r="L191">
            <v>25354.2253086985</v>
          </cell>
          <cell r="M191">
            <v>26189.5436775157</v>
          </cell>
          <cell r="N191">
            <v>26788.1866944907</v>
          </cell>
          <cell r="O191">
            <v>34358.388736244</v>
          </cell>
          <cell r="P191">
            <v>41592.4993118647</v>
          </cell>
          <cell r="Q191">
            <v>32900.2488345928</v>
          </cell>
          <cell r="R191">
            <v>23824.9422168944</v>
          </cell>
          <cell r="S191">
            <v>23670.1412157006</v>
          </cell>
          <cell r="T191">
            <v>23490.4073415868</v>
          </cell>
          <cell r="U191">
            <v>42480.1836999588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1">
          <cell r="CO191">
            <v>762895.335993088</v>
          </cell>
        </row>
        <row r="192">
          <cell r="A192">
            <v>-195894.197024402</v>
          </cell>
          <cell r="B192">
            <v>7583.69536918541</v>
          </cell>
          <cell r="C192">
            <v>46830.7643781833</v>
          </cell>
          <cell r="D192">
            <v>49663.8405252316</v>
          </cell>
          <cell r="E192">
            <v>29623.7151088671</v>
          </cell>
          <cell r="F192">
            <v>29285.697643478</v>
          </cell>
          <cell r="G192">
            <v>28243.1068751188</v>
          </cell>
          <cell r="H192">
            <v>27577.8928139779</v>
          </cell>
          <cell r="I192">
            <v>28343.5305460138</v>
          </cell>
          <cell r="J192">
            <v>28723.734877584</v>
          </cell>
          <cell r="K192">
            <v>29182.2494876231</v>
          </cell>
          <cell r="L192">
            <v>29758.3953972065</v>
          </cell>
          <cell r="M192">
            <v>30376.8217701463</v>
          </cell>
          <cell r="N192">
            <v>30711.5383501508</v>
          </cell>
          <cell r="O192">
            <v>39996.0611511402</v>
          </cell>
          <cell r="P192">
            <v>49023.3283319814</v>
          </cell>
          <cell r="Q192">
            <v>37756.6910941482</v>
          </cell>
          <cell r="R192">
            <v>26046.2029984049</v>
          </cell>
          <cell r="S192">
            <v>25774.6828432929</v>
          </cell>
          <cell r="T192">
            <v>25478.104080941</v>
          </cell>
          <cell r="U192">
            <v>49777.6409572032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2">
          <cell r="CO192">
            <v>979470.985122011</v>
          </cell>
        </row>
        <row r="193">
          <cell r="A193">
            <v>-158511.523135385</v>
          </cell>
          <cell r="B193">
            <v>8564.91209777886</v>
          </cell>
          <cell r="C193">
            <v>40117.5777029803</v>
          </cell>
          <cell r="D193">
            <v>40369.9580962383</v>
          </cell>
          <cell r="E193">
            <v>23596.783773411</v>
          </cell>
          <cell r="F193">
            <v>23684.3331124332</v>
          </cell>
          <cell r="G193">
            <v>23173.7612035753</v>
          </cell>
          <cell r="H193">
            <v>22955.2946701187</v>
          </cell>
          <cell r="I193">
            <v>23895.9622789898</v>
          </cell>
          <cell r="J193">
            <v>24508.1491643967</v>
          </cell>
          <cell r="K193">
            <v>25186.8469421167</v>
          </cell>
          <cell r="L193">
            <v>25957.4220460323</v>
          </cell>
          <cell r="M193">
            <v>26763.0348081999</v>
          </cell>
          <cell r="N193">
            <v>27325.5303643644</v>
          </cell>
          <cell r="O193">
            <v>35130.5264008849</v>
          </cell>
          <cell r="P193">
            <v>42610.2283574152</v>
          </cell>
          <cell r="Q193">
            <v>33565.3889329867</v>
          </cell>
          <cell r="R193">
            <v>24129.1669015111</v>
          </cell>
          <cell r="S193">
            <v>23958.3800025402</v>
          </cell>
          <cell r="T193">
            <v>23762.6430100311</v>
          </cell>
          <cell r="U193">
            <v>43479.6461003527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3">
          <cell r="CO193">
            <v>792557.615676925</v>
          </cell>
        </row>
        <row r="194">
          <cell r="A194">
            <v>-154882.759088754</v>
          </cell>
          <cell r="B194">
            <v>8393.33608488346</v>
          </cell>
          <cell r="C194">
            <v>42900.0246041898</v>
          </cell>
          <cell r="D194">
            <v>42198.3324106023</v>
          </cell>
          <cell r="E194">
            <v>23011.745051822</v>
          </cell>
          <cell r="F194">
            <v>23140.604478075</v>
          </cell>
          <cell r="G194">
            <v>22681.6760368626</v>
          </cell>
          <cell r="H194">
            <v>22506.5756192487</v>
          </cell>
          <cell r="I194">
            <v>23464.2335088588</v>
          </cell>
          <cell r="J194">
            <v>24098.9391138551</v>
          </cell>
          <cell r="K194">
            <v>24799.0102359466</v>
          </cell>
          <cell r="L194">
            <v>25588.4587268249</v>
          </cell>
          <cell r="M194">
            <v>26412.2418114596</v>
          </cell>
          <cell r="N194">
            <v>26996.848042792</v>
          </cell>
          <cell r="O194">
            <v>34658.2253123705</v>
          </cell>
          <cell r="P194">
            <v>41987.7039578968</v>
          </cell>
          <cell r="Q194">
            <v>33158.5361049589</v>
          </cell>
          <cell r="R194">
            <v>23943.0787772332</v>
          </cell>
          <cell r="S194">
            <v>23782.0701305957</v>
          </cell>
          <cell r="T194">
            <v>23596.1219239261</v>
          </cell>
          <cell r="U194">
            <v>42868.2950404936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4">
          <cell r="CO194">
            <v>774413.79544377</v>
          </cell>
        </row>
        <row r="195">
          <cell r="A195">
            <v>-163094.650599495</v>
          </cell>
          <cell r="B195">
            <v>15228.5857080802</v>
          </cell>
          <cell r="C195">
            <v>43286.8079293896</v>
          </cell>
          <cell r="D195">
            <v>42150.5389271893</v>
          </cell>
          <cell r="E195">
            <v>24335.687432626</v>
          </cell>
          <cell r="F195">
            <v>24371.0621488562</v>
          </cell>
          <cell r="G195">
            <v>23795.2645620909</v>
          </cell>
          <cell r="H195">
            <v>23522.0266425709</v>
          </cell>
          <cell r="I195">
            <v>24441.2355340175</v>
          </cell>
          <cell r="J195">
            <v>25024.9812860575</v>
          </cell>
          <cell r="K195">
            <v>25676.6845388293</v>
          </cell>
          <cell r="L195">
            <v>26423.4225629518</v>
          </cell>
          <cell r="M195">
            <v>27206.0862154885</v>
          </cell>
          <cell r="N195">
            <v>27740.6559982189</v>
          </cell>
          <cell r="O195">
            <v>35727.0424769601</v>
          </cell>
          <cell r="P195">
            <v>43396.476412083</v>
          </cell>
          <cell r="Q195">
            <v>34079.2438836045</v>
          </cell>
          <cell r="R195">
            <v>24364.1961241785</v>
          </cell>
          <cell r="S195">
            <v>24181.0592966247</v>
          </cell>
          <cell r="T195">
            <v>23972.959071719</v>
          </cell>
          <cell r="U195">
            <v>44251.782231731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5">
          <cell r="CO195">
            <v>815473.252997474</v>
          </cell>
        </row>
        <row r="196">
          <cell r="A196">
            <v>-153930.592637258</v>
          </cell>
          <cell r="B196">
            <v>6943.89936792043</v>
          </cell>
          <cell r="C196">
            <v>44095.3177981946</v>
          </cell>
          <cell r="D196">
            <v>42890.3172835034</v>
          </cell>
          <cell r="E196">
            <v>22858.2343147321</v>
          </cell>
          <cell r="F196">
            <v>22997.9332661416</v>
          </cell>
          <cell r="G196">
            <v>22552.5557686386</v>
          </cell>
          <cell r="H196">
            <v>22388.8343660577</v>
          </cell>
          <cell r="I196">
            <v>23350.9504059119</v>
          </cell>
          <cell r="J196">
            <v>23991.5647911563</v>
          </cell>
          <cell r="K196">
            <v>24697.244153741</v>
          </cell>
          <cell r="L196">
            <v>25491.6449109175</v>
          </cell>
          <cell r="M196">
            <v>26320.1957818408</v>
          </cell>
          <cell r="N196">
            <v>26910.6037249529</v>
          </cell>
          <cell r="O196">
            <v>34534.2962704958</v>
          </cell>
          <cell r="P196">
            <v>41824.3571982723</v>
          </cell>
          <cell r="Q196">
            <v>33051.780303654</v>
          </cell>
          <cell r="R196">
            <v>23894.2503423494</v>
          </cell>
          <cell r="S196">
            <v>23735.8074519051</v>
          </cell>
          <cell r="T196">
            <v>23552.427765359</v>
          </cell>
          <cell r="U196">
            <v>42707.8800998135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6">
          <cell r="CO196">
            <v>769652.963186291</v>
          </cell>
        </row>
        <row r="197">
          <cell r="A197">
            <v>-155574.841717992</v>
          </cell>
          <cell r="B197">
            <v>7084.16540955821</v>
          </cell>
          <cell r="C197">
            <v>40573.4494927701</v>
          </cell>
          <cell r="D197">
            <v>42717.4695752987</v>
          </cell>
          <cell r="E197">
            <v>23123.3244026532</v>
          </cell>
          <cell r="F197">
            <v>23244.3051149925</v>
          </cell>
          <cell r="G197">
            <v>22775.5271640263</v>
          </cell>
          <cell r="H197">
            <v>22592.1559040302</v>
          </cell>
          <cell r="I197">
            <v>23546.5733850564</v>
          </cell>
          <cell r="J197">
            <v>24176.9841903743</v>
          </cell>
          <cell r="K197">
            <v>24872.9789602483</v>
          </cell>
          <cell r="L197">
            <v>25658.8278940586</v>
          </cell>
          <cell r="M197">
            <v>26479.1455110065</v>
          </cell>
          <cell r="N197">
            <v>27059.5347654267</v>
          </cell>
          <cell r="O197">
            <v>34748.3031942417</v>
          </cell>
          <cell r="P197">
            <v>42106.4326262938</v>
          </cell>
          <cell r="Q197">
            <v>33236.1316089145</v>
          </cell>
          <cell r="R197">
            <v>23978.5697478957</v>
          </cell>
          <cell r="S197">
            <v>23815.6961801729</v>
          </cell>
          <cell r="T197">
            <v>23627.8810434539</v>
          </cell>
          <cell r="U197">
            <v>42984.8927149244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7">
          <cell r="CO197">
            <v>777874.20858996</v>
          </cell>
        </row>
        <row r="198">
          <cell r="A198">
            <v>-175943.481827424</v>
          </cell>
          <cell r="B198">
            <v>5570.17935333967</v>
          </cell>
          <cell r="C198">
            <v>44236.3476536169</v>
          </cell>
          <cell r="D198">
            <v>43460.8914400323</v>
          </cell>
          <cell r="E198">
            <v>26407.2092232152</v>
          </cell>
          <cell r="F198">
            <v>26296.3120044225</v>
          </cell>
          <cell r="G198">
            <v>25537.6537545566</v>
          </cell>
          <cell r="H198">
            <v>25110.863855268</v>
          </cell>
          <cell r="I198">
            <v>25969.9130761147</v>
          </cell>
          <cell r="J198">
            <v>26473.9239036034</v>
          </cell>
          <cell r="K198">
            <v>27049.9478090613</v>
          </cell>
          <cell r="L198">
            <v>27729.8584063612</v>
          </cell>
          <cell r="M198">
            <v>28448.1840628923</v>
          </cell>
          <cell r="N198">
            <v>28904.4637363959</v>
          </cell>
          <cell r="O198">
            <v>37399.3796411035</v>
          </cell>
          <cell r="P198">
            <v>45600.7285601683</v>
          </cell>
          <cell r="Q198">
            <v>35519.8399804462</v>
          </cell>
          <cell r="R198">
            <v>25023.1022618177</v>
          </cell>
          <cell r="S198">
            <v>24805.3423195279</v>
          </cell>
          <cell r="T198">
            <v>24562.5816825478</v>
          </cell>
          <cell r="U198">
            <v>46416.4715000878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8">
          <cell r="CO198">
            <v>879717.409137121</v>
          </cell>
        </row>
        <row r="199">
          <cell r="A199">
            <v>-179537.036948668</v>
          </cell>
          <cell r="B199">
            <v>6429.10210040865</v>
          </cell>
          <cell r="C199">
            <v>45272.5535549052</v>
          </cell>
          <cell r="D199">
            <v>45335.295514842</v>
          </cell>
          <cell r="E199">
            <v>26986.5714708224</v>
          </cell>
          <cell r="F199">
            <v>26834.7649855079</v>
          </cell>
          <cell r="G199">
            <v>26024.9643507279</v>
          </cell>
          <cell r="H199">
            <v>25555.2291054006</v>
          </cell>
          <cell r="I199">
            <v>26397.4528976506</v>
          </cell>
          <cell r="J199">
            <v>26879.1634986533</v>
          </cell>
          <cell r="K199">
            <v>27434.0214395742</v>
          </cell>
          <cell r="L199">
            <v>28095.2417733289</v>
          </cell>
          <cell r="M199">
            <v>28795.5734091636</v>
          </cell>
          <cell r="N199">
            <v>29229.9569414572</v>
          </cell>
          <cell r="O199">
            <v>37867.098118687</v>
          </cell>
          <cell r="P199">
            <v>46217.2127722144</v>
          </cell>
          <cell r="Q199">
            <v>35922.7452244808</v>
          </cell>
          <cell r="R199">
            <v>25207.3848228794</v>
          </cell>
          <cell r="S199">
            <v>24979.9415040189</v>
          </cell>
          <cell r="T199">
            <v>24727.487059166</v>
          </cell>
          <cell r="U199">
            <v>47021.8907843958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199">
          <cell r="CO199">
            <v>897685.184743339</v>
          </cell>
        </row>
        <row r="200">
          <cell r="A200">
            <v>-164177.499842984</v>
          </cell>
          <cell r="B200">
            <v>9673.24596384056</v>
          </cell>
          <cell r="C200">
            <v>42940.231734446</v>
          </cell>
          <cell r="D200">
            <v>42609.6400299701</v>
          </cell>
          <cell r="E200">
            <v>24510.2671873147</v>
          </cell>
          <cell r="F200">
            <v>24533.314676938</v>
          </cell>
          <cell r="G200">
            <v>23942.1063086635</v>
          </cell>
          <cell r="H200">
            <v>23655.9276288377</v>
          </cell>
          <cell r="I200">
            <v>24570.0664985336</v>
          </cell>
          <cell r="J200">
            <v>25147.0925029797</v>
          </cell>
          <cell r="K200">
            <v>25792.4177963453</v>
          </cell>
          <cell r="L200">
            <v>26533.5238663005</v>
          </cell>
          <cell r="M200">
            <v>27310.7653641629</v>
          </cell>
          <cell r="N200">
            <v>27838.7371626841</v>
          </cell>
          <cell r="O200">
            <v>35867.9805125626</v>
          </cell>
          <cell r="P200">
            <v>43582.2421621867</v>
          </cell>
          <cell r="Q200">
            <v>34200.6516884053</v>
          </cell>
          <cell r="R200">
            <v>24419.7261564449</v>
          </cell>
          <cell r="S200">
            <v>24233.6714281939</v>
          </cell>
          <cell r="T200">
            <v>24022.6501593171</v>
          </cell>
          <cell r="U200">
            <v>44434.2137770638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0">
          <cell r="CO200">
            <v>820887.499214919</v>
          </cell>
        </row>
        <row r="201">
          <cell r="A201">
            <v>-187470.987567061</v>
          </cell>
          <cell r="B201">
            <v>5744.92110666026</v>
          </cell>
          <cell r="C201">
            <v>43452.5659490905</v>
          </cell>
          <cell r="D201">
            <v>48905.4321094862</v>
          </cell>
          <cell r="E201">
            <v>28265.7035023598</v>
          </cell>
          <cell r="F201">
            <v>28023.5764043182</v>
          </cell>
          <cell r="G201">
            <v>27100.8621943384</v>
          </cell>
          <cell r="H201">
            <v>26536.3110234821</v>
          </cell>
          <cell r="I201">
            <v>27341.3871680365</v>
          </cell>
          <cell r="J201">
            <v>27773.8627107889</v>
          </cell>
          <cell r="K201">
            <v>28281.9898484354</v>
          </cell>
          <cell r="L201">
            <v>28901.9453001972</v>
          </cell>
          <cell r="M201">
            <v>29562.549238303</v>
          </cell>
          <cell r="N201">
            <v>29948.5898630204</v>
          </cell>
          <cell r="O201">
            <v>38899.7399397403</v>
          </cell>
          <cell r="P201">
            <v>47578.303705947</v>
          </cell>
          <cell r="Q201">
            <v>36812.2905917314</v>
          </cell>
          <cell r="R201">
            <v>25614.2489699328</v>
          </cell>
          <cell r="S201">
            <v>25365.4264238339</v>
          </cell>
          <cell r="T201">
            <v>25091.5697212244</v>
          </cell>
          <cell r="U201">
            <v>48358.5522639222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1">
          <cell r="CO201">
            <v>937354.937835303</v>
          </cell>
        </row>
        <row r="202">
          <cell r="A202">
            <v>-199513.64752463</v>
          </cell>
          <cell r="B202">
            <v>5452.55833111677</v>
          </cell>
          <cell r="C202">
            <v>47880.9750594156</v>
          </cell>
          <cell r="D202">
            <v>48260.1267126763</v>
          </cell>
          <cell r="E202">
            <v>30207.2522764252</v>
          </cell>
          <cell r="F202">
            <v>29828.0307498267</v>
          </cell>
          <cell r="G202">
            <v>28733.9290613855</v>
          </cell>
          <cell r="H202">
            <v>28025.4601874037</v>
          </cell>
          <cell r="I202">
            <v>28774.151245771</v>
          </cell>
          <cell r="J202">
            <v>29131.8946540527</v>
          </cell>
          <cell r="K202">
            <v>29569.090776314</v>
          </cell>
          <cell r="L202">
            <v>30126.4117391648</v>
          </cell>
          <cell r="M202">
            <v>30726.71442539</v>
          </cell>
          <cell r="N202">
            <v>31039.3770792451</v>
          </cell>
          <cell r="O202">
            <v>40467.1500368087</v>
          </cell>
          <cell r="P202">
            <v>49644.254967135</v>
          </cell>
          <cell r="Q202">
            <v>38162.4996981251</v>
          </cell>
          <cell r="R202">
            <v>26231.8135109236</v>
          </cell>
          <cell r="S202">
            <v>25950.5402002345</v>
          </cell>
          <cell r="T202">
            <v>25644.1977758346</v>
          </cell>
          <cell r="U202">
            <v>50387.4229300693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2">
          <cell r="CO202">
            <v>997568.237623149</v>
          </cell>
        </row>
        <row r="203">
          <cell r="A203">
            <v>-182139.416205908</v>
          </cell>
          <cell r="B203">
            <v>8972.36138162669</v>
          </cell>
          <cell r="C203">
            <v>47728.1151186665</v>
          </cell>
          <cell r="D203">
            <v>45403.2598149207</v>
          </cell>
          <cell r="E203">
            <v>27406.1337829988</v>
          </cell>
          <cell r="F203">
            <v>27224.7016420217</v>
          </cell>
          <cell r="G203">
            <v>26377.8647361464</v>
          </cell>
          <cell r="H203">
            <v>25877.0293479368</v>
          </cell>
          <cell r="I203">
            <v>26707.0685082843</v>
          </cell>
          <cell r="J203">
            <v>27172.6297405194</v>
          </cell>
          <cell r="K203">
            <v>27712.1597220208</v>
          </cell>
          <cell r="L203">
            <v>28359.8449484732</v>
          </cell>
          <cell r="M203">
            <v>29047.1456818635</v>
          </cell>
          <cell r="N203">
            <v>29465.672475697</v>
          </cell>
          <cell r="O203">
            <v>38205.8102917926</v>
          </cell>
          <cell r="P203">
            <v>46663.6580532013</v>
          </cell>
          <cell r="Q203">
            <v>36214.520976997</v>
          </cell>
          <cell r="R203">
            <v>25340.838491516</v>
          </cell>
          <cell r="S203">
            <v>25106.382669027</v>
          </cell>
          <cell r="T203">
            <v>24846.9081664092</v>
          </cell>
          <cell r="U203">
            <v>47460.3230706021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3">
          <cell r="CO203">
            <v>910697.081029542</v>
          </cell>
        </row>
        <row r="204">
          <cell r="A204">
            <v>-179642.88474747</v>
          </cell>
          <cell r="B204">
            <v>6333.38511261316</v>
          </cell>
          <cell r="C204">
            <v>42930.9557228327</v>
          </cell>
          <cell r="D204">
            <v>45670.2410087788</v>
          </cell>
          <cell r="E204">
            <v>27003.6365266097</v>
          </cell>
          <cell r="F204">
            <v>26850.6250630308</v>
          </cell>
          <cell r="G204">
            <v>26039.3180345304</v>
          </cell>
          <cell r="H204">
            <v>25568.317838425</v>
          </cell>
          <cell r="I204">
            <v>26410.0460393955</v>
          </cell>
          <cell r="J204">
            <v>26891.0997895062</v>
          </cell>
          <cell r="K204">
            <v>27445.3342891051</v>
          </cell>
          <cell r="L204">
            <v>28106.0041030573</v>
          </cell>
          <cell r="M204">
            <v>28805.8057268517</v>
          </cell>
          <cell r="N204">
            <v>29239.5443105439</v>
          </cell>
          <cell r="O204">
            <v>37880.874718639</v>
          </cell>
          <cell r="P204">
            <v>46235.3712516699</v>
          </cell>
          <cell r="Q204">
            <v>35934.6127572632</v>
          </cell>
          <cell r="R204">
            <v>25212.8128468801</v>
          </cell>
          <cell r="S204">
            <v>24985.0843051525</v>
          </cell>
          <cell r="T204">
            <v>24732.3443301794</v>
          </cell>
          <cell r="U204">
            <v>47039.7233475355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4">
          <cell r="CO204">
            <v>898214.423737348</v>
          </cell>
        </row>
        <row r="205">
          <cell r="A205">
            <v>-161618.439209583</v>
          </cell>
          <cell r="B205">
            <v>6242.53950059029</v>
          </cell>
          <cell r="C205">
            <v>41450.0415956776</v>
          </cell>
          <cell r="D205">
            <v>43613.4255484046</v>
          </cell>
          <cell r="E205">
            <v>24097.6888156722</v>
          </cell>
          <cell r="F205">
            <v>24149.8688189108</v>
          </cell>
          <cell r="G205">
            <v>23595.0802242356</v>
          </cell>
          <cell r="H205">
            <v>23339.4840012604</v>
          </cell>
          <cell r="I205">
            <v>24265.6046801978</v>
          </cell>
          <cell r="J205">
            <v>24858.511234626</v>
          </cell>
          <cell r="K205">
            <v>25518.9093416224</v>
          </cell>
          <cell r="L205">
            <v>26273.3252165071</v>
          </cell>
          <cell r="M205">
            <v>27063.3807073224</v>
          </cell>
          <cell r="N205">
            <v>27606.945296577</v>
          </cell>
          <cell r="O205">
            <v>35534.9064666345</v>
          </cell>
          <cell r="P205">
            <v>43143.2283096277</v>
          </cell>
          <cell r="Q205">
            <v>33913.7327698935</v>
          </cell>
          <cell r="R205">
            <v>24288.4939277677</v>
          </cell>
          <cell r="S205">
            <v>24109.3349745762</v>
          </cell>
          <cell r="T205">
            <v>23905.2169091508</v>
          </cell>
          <cell r="U205">
            <v>44003.0795367635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5">
          <cell r="CO205">
            <v>808092.196047915</v>
          </cell>
        </row>
        <row r="206">
          <cell r="A206">
            <v>-191675.839988132</v>
          </cell>
          <cell r="B206">
            <v>8232.82961780802</v>
          </cell>
          <cell r="C206">
            <v>48573.9931925808</v>
          </cell>
          <cell r="D206">
            <v>49246.3319893586</v>
          </cell>
          <cell r="E206">
            <v>28943.6206811245</v>
          </cell>
          <cell r="F206">
            <v>28653.6252681205</v>
          </cell>
          <cell r="G206">
            <v>27671.0688757416</v>
          </cell>
          <cell r="H206">
            <v>27056.2669542578</v>
          </cell>
          <cell r="I206">
            <v>27841.6555076154</v>
          </cell>
          <cell r="J206">
            <v>28248.0373470108</v>
          </cell>
          <cell r="K206">
            <v>28731.3979918044</v>
          </cell>
          <cell r="L206">
            <v>29329.4837915731</v>
          </cell>
          <cell r="M206">
            <v>29969.0327579489</v>
          </cell>
          <cell r="N206">
            <v>30329.4525032656</v>
          </cell>
          <cell r="O206">
            <v>39447.0217001398</v>
          </cell>
          <cell r="P206">
            <v>48299.657642123</v>
          </cell>
          <cell r="Q206">
            <v>37283.7337820212</v>
          </cell>
          <cell r="R206">
            <v>25829.8797163379</v>
          </cell>
          <cell r="S206">
            <v>25569.7265608443</v>
          </cell>
          <cell r="T206">
            <v>25284.5270430758</v>
          </cell>
          <cell r="U206">
            <v>49066.9590247747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6">
          <cell r="CO206">
            <v>958379.19994066</v>
          </cell>
        </row>
        <row r="207">
          <cell r="A207">
            <v>-175227.444880349</v>
          </cell>
          <cell r="B207">
            <v>6913.47216153608</v>
          </cell>
          <cell r="C207">
            <v>44944.2534242597</v>
          </cell>
          <cell r="D207">
            <v>47883.7557322241</v>
          </cell>
          <cell r="E207">
            <v>26291.7678953294</v>
          </cell>
          <cell r="F207">
            <v>26189.0220879715</v>
          </cell>
          <cell r="G207">
            <v>25440.5542584346</v>
          </cell>
          <cell r="H207">
            <v>25022.3214713735</v>
          </cell>
          <cell r="I207">
            <v>25884.72325761</v>
          </cell>
          <cell r="J207">
            <v>26393.1775360973</v>
          </cell>
          <cell r="K207">
            <v>26973.418884204</v>
          </cell>
          <cell r="L207">
            <v>27657.0536262011</v>
          </cell>
          <cell r="M207">
            <v>28378.9646969555</v>
          </cell>
          <cell r="N207">
            <v>28839.6073050954</v>
          </cell>
          <cell r="O207">
            <v>37306.1839895885</v>
          </cell>
          <cell r="P207">
            <v>45477.8904630138</v>
          </cell>
          <cell r="Q207">
            <v>35439.5587460791</v>
          </cell>
          <cell r="R207">
            <v>24986.382880044</v>
          </cell>
          <cell r="S207">
            <v>24770.5524073639</v>
          </cell>
          <cell r="T207">
            <v>24529.7233184916</v>
          </cell>
          <cell r="U207">
            <v>46295.838154721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7">
          <cell r="CO207">
            <v>876137.224401746</v>
          </cell>
        </row>
        <row r="208">
          <cell r="A208">
            <v>-165390.92176755</v>
          </cell>
          <cell r="B208">
            <v>6651.41383834527</v>
          </cell>
          <cell r="C208">
            <v>42329.2679405072</v>
          </cell>
          <cell r="D208">
            <v>43647.2659833354</v>
          </cell>
          <cell r="E208">
            <v>24705.8982072361</v>
          </cell>
          <cell r="F208">
            <v>24715.1320223113</v>
          </cell>
          <cell r="G208">
            <v>24106.6546017928</v>
          </cell>
          <cell r="H208">
            <v>23805.9747322867</v>
          </cell>
          <cell r="I208">
            <v>24714.4322242767</v>
          </cell>
          <cell r="J208">
            <v>25283.9281970891</v>
          </cell>
          <cell r="K208">
            <v>25922.1064606868</v>
          </cell>
          <cell r="L208">
            <v>26656.9014612982</v>
          </cell>
          <cell r="M208">
            <v>27428.0669874591</v>
          </cell>
          <cell r="N208">
            <v>27948.645200266</v>
          </cell>
          <cell r="O208">
            <v>36025.9132104274</v>
          </cell>
          <cell r="P208">
            <v>43790.4080129408</v>
          </cell>
          <cell r="Q208">
            <v>34336.6991511933</v>
          </cell>
          <cell r="R208">
            <v>24481.9521394513</v>
          </cell>
          <cell r="S208">
            <v>24292.6276627094</v>
          </cell>
          <cell r="T208">
            <v>24078.3331230441</v>
          </cell>
          <cell r="U208">
            <v>44638.6433762626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8">
          <cell r="CO208">
            <v>826954.608837748</v>
          </cell>
        </row>
        <row r="209">
          <cell r="A209">
            <v>-182661.367788592</v>
          </cell>
          <cell r="B209">
            <v>6320.47622262865</v>
          </cell>
          <cell r="C209">
            <v>44474.480592109</v>
          </cell>
          <cell r="D209">
            <v>44795.7781319407</v>
          </cell>
          <cell r="E209">
            <v>27490.2841666392</v>
          </cell>
          <cell r="F209">
            <v>27302.9100947089</v>
          </cell>
          <cell r="G209">
            <v>26448.6449324557</v>
          </cell>
          <cell r="H209">
            <v>25941.5718797112</v>
          </cell>
          <cell r="I209">
            <v>26769.1672041389</v>
          </cell>
          <cell r="J209">
            <v>27231.4894047978</v>
          </cell>
          <cell r="K209">
            <v>27767.9451023892</v>
          </cell>
          <cell r="L209">
            <v>28412.9156320276</v>
          </cell>
          <cell r="M209">
            <v>29097.6027954951</v>
          </cell>
          <cell r="N209">
            <v>29512.9492497556</v>
          </cell>
          <cell r="O209">
            <v>38273.7447999296</v>
          </cell>
          <cell r="P209">
            <v>46753.2002751294</v>
          </cell>
          <cell r="Q209">
            <v>36273.0415847795</v>
          </cell>
          <cell r="R209">
            <v>25367.6049028168</v>
          </cell>
          <cell r="S209">
            <v>25131.7426030215</v>
          </cell>
          <cell r="T209">
            <v>24870.8601079865</v>
          </cell>
          <cell r="U209">
            <v>47548.258149645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09">
          <cell r="CO209">
            <v>913306.83894296</v>
          </cell>
        </row>
        <row r="210">
          <cell r="A210">
            <v>-198226.807809751</v>
          </cell>
          <cell r="B210">
            <v>8895.67508386044</v>
          </cell>
          <cell r="C210">
            <v>50085.4701575521</v>
          </cell>
          <cell r="D210">
            <v>49039.345081824</v>
          </cell>
          <cell r="E210">
            <v>29999.7846505317</v>
          </cell>
          <cell r="F210">
            <v>29635.2125914075</v>
          </cell>
          <cell r="G210">
            <v>28559.4248149005</v>
          </cell>
          <cell r="H210">
            <v>27866.3345214575</v>
          </cell>
          <cell r="I210">
            <v>28621.0507078685</v>
          </cell>
          <cell r="J210">
            <v>28986.7797504664</v>
          </cell>
          <cell r="K210">
            <v>29431.5553317456</v>
          </cell>
          <cell r="L210">
            <v>29995.5692136139</v>
          </cell>
          <cell r="M210">
            <v>30602.3154966897</v>
          </cell>
          <cell r="N210">
            <v>30922.8190833152</v>
          </cell>
          <cell r="O210">
            <v>40299.6616605266</v>
          </cell>
          <cell r="P210">
            <v>49423.4940936015</v>
          </cell>
          <cell r="Q210">
            <v>38018.2207175991</v>
          </cell>
          <cell r="R210">
            <v>26165.8225603655</v>
          </cell>
          <cell r="S210">
            <v>25888.0168334827</v>
          </cell>
          <cell r="T210">
            <v>25585.1457283024</v>
          </cell>
          <cell r="U210">
            <v>50170.6243690579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0">
          <cell r="CO210">
            <v>991134.039048755</v>
          </cell>
        </row>
        <row r="211">
          <cell r="A211">
            <v>-164321.409959091</v>
          </cell>
          <cell r="B211">
            <v>7730.65202630481</v>
          </cell>
          <cell r="C211">
            <v>40372.9718686412</v>
          </cell>
          <cell r="D211">
            <v>47403.8598045588</v>
          </cell>
          <cell r="E211">
            <v>24533.4687483064</v>
          </cell>
          <cell r="F211">
            <v>24554.8779557557</v>
          </cell>
          <cell r="G211">
            <v>23961.6215024226</v>
          </cell>
          <cell r="H211">
            <v>23673.7230021055</v>
          </cell>
          <cell r="I211">
            <v>24587.1880684782</v>
          </cell>
          <cell r="J211">
            <v>25163.3210218716</v>
          </cell>
          <cell r="K211">
            <v>25807.7986876623</v>
          </cell>
          <cell r="L211">
            <v>26548.1562737606</v>
          </cell>
          <cell r="M211">
            <v>27324.6771700125</v>
          </cell>
          <cell r="N211">
            <v>27851.7720997734</v>
          </cell>
          <cell r="O211">
            <v>35886.7111061234</v>
          </cell>
          <cell r="P211">
            <v>43606.9303363042</v>
          </cell>
          <cell r="Q211">
            <v>34216.7867241827</v>
          </cell>
          <cell r="R211">
            <v>24427.1060696128</v>
          </cell>
          <cell r="S211">
            <v>24240.6635538367</v>
          </cell>
          <cell r="T211">
            <v>24029.2540796954</v>
          </cell>
          <cell r="U211">
            <v>44458.4588370554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1">
          <cell r="CO211">
            <v>821607.049795456</v>
          </cell>
        </row>
        <row r="212">
          <cell r="A212">
            <v>-181669.986564785</v>
          </cell>
          <cell r="B212">
            <v>7026.11648982637</v>
          </cell>
          <cell r="C212">
            <v>44104.4455894956</v>
          </cell>
          <cell r="D212">
            <v>47174.4719085022</v>
          </cell>
          <cell r="E212">
            <v>27330.4511225693</v>
          </cell>
          <cell r="F212">
            <v>27154.3629993283</v>
          </cell>
          <cell r="G212">
            <v>26314.2068735123</v>
          </cell>
          <cell r="H212">
            <v>25818.9814781088</v>
          </cell>
          <cell r="I212">
            <v>26651.2185607482</v>
          </cell>
          <cell r="J212">
            <v>27119.69289351</v>
          </cell>
          <cell r="K212">
            <v>27661.9878057837</v>
          </cell>
          <cell r="L212">
            <v>28312.1145597519</v>
          </cell>
          <cell r="M212">
            <v>29001.7658697698</v>
          </cell>
          <cell r="N212">
            <v>29423.1529780728</v>
          </cell>
          <cell r="O212">
            <v>38144.7117668859</v>
          </cell>
          <cell r="P212">
            <v>46583.1261140338</v>
          </cell>
          <cell r="Q212">
            <v>36161.8890685573</v>
          </cell>
          <cell r="R212">
            <v>25316.7654792522</v>
          </cell>
          <cell r="S212">
            <v>25083.5746057718</v>
          </cell>
          <cell r="T212">
            <v>24825.3664148141</v>
          </cell>
          <cell r="U212">
            <v>47381.236553832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2">
          <cell r="CO212">
            <v>908349.932823926</v>
          </cell>
        </row>
        <row r="213">
          <cell r="A213">
            <v>-162023.965043995</v>
          </cell>
          <cell r="B213">
            <v>8259.94454080211</v>
          </cell>
          <cell r="C213">
            <v>41134.8849355023</v>
          </cell>
          <cell r="D213">
            <v>42606.239177778</v>
          </cell>
          <cell r="E213">
            <v>24163.0687391631</v>
          </cell>
          <cell r="F213">
            <v>24210.6322097812</v>
          </cell>
          <cell r="G213">
            <v>23650.0722946123</v>
          </cell>
          <cell r="H213">
            <v>23389.6297713304</v>
          </cell>
          <cell r="I213">
            <v>24313.8517327745</v>
          </cell>
          <cell r="J213">
            <v>24904.2417492208</v>
          </cell>
          <cell r="K213">
            <v>25562.2513175305</v>
          </cell>
          <cell r="L213">
            <v>26314.5580318586</v>
          </cell>
          <cell r="M213">
            <v>27102.5829317936</v>
          </cell>
          <cell r="N213">
            <v>27643.676583318</v>
          </cell>
          <cell r="O213">
            <v>35587.687603835</v>
          </cell>
          <cell r="P213">
            <v>43212.7973759302</v>
          </cell>
          <cell r="Q213">
            <v>33959.1998574331</v>
          </cell>
          <cell r="R213">
            <v>24309.2898629407</v>
          </cell>
          <cell r="S213">
            <v>24129.0381591913</v>
          </cell>
          <cell r="T213">
            <v>23923.8261660553</v>
          </cell>
          <cell r="U213">
            <v>44071.3999470965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3">
          <cell r="CO213">
            <v>810119.825219973</v>
          </cell>
        </row>
        <row r="214">
          <cell r="A214">
            <v>-153639.940140289</v>
          </cell>
          <cell r="B214">
            <v>11101.8180508535</v>
          </cell>
          <cell r="C214">
            <v>43759.6402741909</v>
          </cell>
          <cell r="D214">
            <v>38874.6443321706</v>
          </cell>
          <cell r="E214">
            <v>22811.374567703</v>
          </cell>
          <cell r="F214">
            <v>22954.3823261469</v>
          </cell>
          <cell r="G214">
            <v>22513.1413066929</v>
          </cell>
          <cell r="H214">
            <v>22352.8933925203</v>
          </cell>
          <cell r="I214">
            <v>23316.3703000028</v>
          </cell>
          <cell r="J214">
            <v>23958.7883633021</v>
          </cell>
          <cell r="K214">
            <v>24666.1796630174</v>
          </cell>
          <cell r="L214">
            <v>25462.092118661</v>
          </cell>
          <cell r="M214">
            <v>26292.0983748142</v>
          </cell>
          <cell r="N214">
            <v>26884.2773129164</v>
          </cell>
          <cell r="O214">
            <v>34496.4664504983</v>
          </cell>
          <cell r="P214">
            <v>41774.4949672705</v>
          </cell>
          <cell r="Q214">
            <v>33019.1926818507</v>
          </cell>
          <cell r="R214">
            <v>23879.3452734933</v>
          </cell>
          <cell r="S214">
            <v>23721.6855900639</v>
          </cell>
          <cell r="T214">
            <v>23539.0899542331</v>
          </cell>
          <cell r="U214">
            <v>42658.9128178986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4">
          <cell r="CO214">
            <v>768199.700701446</v>
          </cell>
        </row>
        <row r="215">
          <cell r="A215">
            <v>-192751.966129912</v>
          </cell>
          <cell r="B215">
            <v>4943.33861941825</v>
          </cell>
          <cell r="C215">
            <v>49292.9068443423</v>
          </cell>
          <cell r="D215">
            <v>48953.159670246</v>
          </cell>
          <cell r="E215">
            <v>29117.1165199734</v>
          </cell>
          <cell r="F215">
            <v>28814.870416592</v>
          </cell>
          <cell r="G215">
            <v>27816.9989238454</v>
          </cell>
          <cell r="H215">
            <v>27189.3365875407</v>
          </cell>
          <cell r="I215">
            <v>27969.6865974648</v>
          </cell>
          <cell r="J215">
            <v>28369.3904102599</v>
          </cell>
          <cell r="K215">
            <v>28846.4126945759</v>
          </cell>
          <cell r="L215">
            <v>29438.9015073725</v>
          </cell>
          <cell r="M215">
            <v>30073.0619836837</v>
          </cell>
          <cell r="N215">
            <v>30426.924709791</v>
          </cell>
          <cell r="O215">
            <v>39587.0846917287</v>
          </cell>
          <cell r="P215">
            <v>48484.270025736</v>
          </cell>
          <cell r="Q215">
            <v>37404.387800434</v>
          </cell>
          <cell r="R215">
            <v>25885.0649784923</v>
          </cell>
          <cell r="S215">
            <v>25622.0120387136</v>
          </cell>
          <cell r="T215">
            <v>25333.9096129019</v>
          </cell>
          <cell r="U215">
            <v>49248.2579047419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5">
          <cell r="CO215">
            <v>963759.830649559</v>
          </cell>
        </row>
        <row r="216">
          <cell r="A216">
            <v>-178806.461191691</v>
          </cell>
          <cell r="B216">
            <v>7671.07311589985</v>
          </cell>
          <cell r="C216">
            <v>46335.5545150006</v>
          </cell>
          <cell r="D216">
            <v>45261.8858741939</v>
          </cell>
          <cell r="E216">
            <v>26868.7861584149</v>
          </cell>
          <cell r="F216">
            <v>26725.2965952979</v>
          </cell>
          <cell r="G216">
            <v>25925.8932927731</v>
          </cell>
          <cell r="H216">
            <v>25464.8889080092</v>
          </cell>
          <cell r="I216">
            <v>26310.5333379896</v>
          </cell>
          <cell r="J216">
            <v>26796.7776122755</v>
          </cell>
          <cell r="K216">
            <v>27355.9386291317</v>
          </cell>
          <cell r="L216">
            <v>28020.9587246756</v>
          </cell>
          <cell r="M216">
            <v>28724.948574966</v>
          </cell>
          <cell r="N216">
            <v>29163.7836293317</v>
          </cell>
          <cell r="O216">
            <v>37772.0101711576</v>
          </cell>
          <cell r="P216">
            <v>46091.880502447</v>
          </cell>
          <cell r="Q216">
            <v>35840.8339155626</v>
          </cell>
          <cell r="R216">
            <v>25169.9198704846</v>
          </cell>
          <cell r="S216">
            <v>24944.4451982511</v>
          </cell>
          <cell r="T216">
            <v>24693.9615207262</v>
          </cell>
          <cell r="U216">
            <v>46898.8080329148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6">
          <cell r="CO216">
            <v>894032.305958454</v>
          </cell>
        </row>
        <row r="217">
          <cell r="A217">
            <v>-152795.835034987</v>
          </cell>
          <cell r="B217">
            <v>8679.13877931173</v>
          </cell>
          <cell r="C217">
            <v>40809.1142036222</v>
          </cell>
          <cell r="D217">
            <v>41475.2084124556</v>
          </cell>
          <cell r="E217">
            <v>22675.2857602338</v>
          </cell>
          <cell r="F217">
            <v>22827.9028664019</v>
          </cell>
          <cell r="G217">
            <v>22398.6748944025</v>
          </cell>
          <cell r="H217">
            <v>22248.5145911382</v>
          </cell>
          <cell r="I217">
            <v>23215.943693508</v>
          </cell>
          <cell r="J217">
            <v>23863.5999497363</v>
          </cell>
          <cell r="K217">
            <v>24575.9630108751</v>
          </cell>
          <cell r="L217">
            <v>25376.2657002414</v>
          </cell>
          <cell r="M217">
            <v>26210.4986467394</v>
          </cell>
          <cell r="N217">
            <v>26807.8208604999</v>
          </cell>
          <cell r="O217">
            <v>34386.6021124119</v>
          </cell>
          <cell r="P217">
            <v>41629.6864272122</v>
          </cell>
          <cell r="Q217">
            <v>32924.5525937018</v>
          </cell>
          <cell r="R217">
            <v>23836.058376434</v>
          </cell>
          <cell r="S217">
            <v>23680.6732615931</v>
          </cell>
          <cell r="T217">
            <v>23500.3546446027</v>
          </cell>
          <cell r="U217">
            <v>42516.7033647275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7">
          <cell r="CO217">
            <v>763979.175174936</v>
          </cell>
        </row>
        <row r="218">
          <cell r="A218">
            <v>-164614.76277614</v>
          </cell>
          <cell r="B218">
            <v>6161.05567061799</v>
          </cell>
          <cell r="C218">
            <v>44403.4305301408</v>
          </cell>
          <cell r="D218">
            <v>41875.2258200272</v>
          </cell>
          <cell r="E218">
            <v>24580.7638479199</v>
          </cell>
          <cell r="F218">
            <v>24598.8335077149</v>
          </cell>
          <cell r="G218">
            <v>24001.4021461977</v>
          </cell>
          <cell r="H218">
            <v>23709.9978868719</v>
          </cell>
          <cell r="I218">
            <v>24622.0894424145</v>
          </cell>
          <cell r="J218">
            <v>25196.4019606014</v>
          </cell>
          <cell r="K218">
            <v>25839.1517844322</v>
          </cell>
          <cell r="L218">
            <v>26577.9836275609</v>
          </cell>
          <cell r="M218">
            <v>27353.0356172612</v>
          </cell>
          <cell r="N218">
            <v>27878.3430985235</v>
          </cell>
          <cell r="O218">
            <v>35924.8923857631</v>
          </cell>
          <cell r="P218">
            <v>43657.255814603</v>
          </cell>
          <cell r="Q218">
            <v>34249.6771027502</v>
          </cell>
          <cell r="R218">
            <v>24442.1496146807</v>
          </cell>
          <cell r="S218">
            <v>24254.9166154698</v>
          </cell>
          <cell r="T218">
            <v>24042.7158063547</v>
          </cell>
          <cell r="U218">
            <v>44507.8810517024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8">
          <cell r="CO218">
            <v>823073.813880698</v>
          </cell>
        </row>
        <row r="219">
          <cell r="A219">
            <v>-200912.648291878</v>
          </cell>
          <cell r="B219">
            <v>11037.0901369809</v>
          </cell>
          <cell r="C219">
            <v>50608.6809570555</v>
          </cell>
          <cell r="D219">
            <v>50153.8910807515</v>
          </cell>
          <cell r="E219">
            <v>30432.8027971687</v>
          </cell>
          <cell r="F219">
            <v>30037.6549543401</v>
          </cell>
          <cell r="G219">
            <v>28923.643111937</v>
          </cell>
          <cell r="H219">
            <v>28198.4552591082</v>
          </cell>
          <cell r="I219">
            <v>28940.5960387901</v>
          </cell>
          <cell r="J219">
            <v>29289.6577842306</v>
          </cell>
          <cell r="K219">
            <v>29718.6138212205</v>
          </cell>
          <cell r="L219">
            <v>30268.6585096974</v>
          </cell>
          <cell r="M219">
            <v>30861.9559746555</v>
          </cell>
          <cell r="N219">
            <v>31166.0942794135</v>
          </cell>
          <cell r="O219">
            <v>40649.2367133501</v>
          </cell>
          <cell r="P219">
            <v>49884.2573760449</v>
          </cell>
          <cell r="Q219">
            <v>38319.3540461217</v>
          </cell>
          <cell r="R219">
            <v>26303.556238005</v>
          </cell>
          <cell r="S219">
            <v>26018.5131086281</v>
          </cell>
          <cell r="T219">
            <v>25708.396804548</v>
          </cell>
          <cell r="U219">
            <v>50623.1176709809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19">
          <cell r="CO219">
            <v>1004563.24145939</v>
          </cell>
        </row>
        <row r="220">
          <cell r="A220">
            <v>-187421.788195912</v>
          </cell>
          <cell r="B220">
            <v>7042.48314845322</v>
          </cell>
          <cell r="C220">
            <v>48315.0305350478</v>
          </cell>
          <cell r="D220">
            <v>50338.3545680958</v>
          </cell>
          <cell r="E220">
            <v>28257.7714525406</v>
          </cell>
          <cell r="F220">
            <v>28016.2044433579</v>
          </cell>
          <cell r="G220">
            <v>27094.1904238837</v>
          </cell>
          <cell r="H220">
            <v>26530.2272178554</v>
          </cell>
          <cell r="I220">
            <v>27335.53371939</v>
          </cell>
          <cell r="J220">
            <v>27768.3145745928</v>
          </cell>
          <cell r="K220">
            <v>28276.7314955069</v>
          </cell>
          <cell r="L220">
            <v>28896.9428357083</v>
          </cell>
          <cell r="M220">
            <v>29557.7931299915</v>
          </cell>
          <cell r="N220">
            <v>29944.1335348269</v>
          </cell>
          <cell r="O220">
            <v>38893.3364050246</v>
          </cell>
          <cell r="P220">
            <v>47569.8634192304</v>
          </cell>
          <cell r="Q220">
            <v>36806.7744151403</v>
          </cell>
          <cell r="R220">
            <v>25611.7259569799</v>
          </cell>
          <cell r="S220">
            <v>25363.0359860113</v>
          </cell>
          <cell r="T220">
            <v>25089.3120013468</v>
          </cell>
          <cell r="U220">
            <v>48350.2634671556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0">
          <cell r="CO220">
            <v>937108.940979562</v>
          </cell>
        </row>
        <row r="221">
          <cell r="A221">
            <v>-198396.069203819</v>
          </cell>
          <cell r="B221">
            <v>11366.9715440986</v>
          </cell>
          <cell r="C221">
            <v>49249.0787928529</v>
          </cell>
          <cell r="D221">
            <v>48815.5574461473</v>
          </cell>
          <cell r="E221">
            <v>30027.0734101001</v>
          </cell>
          <cell r="F221">
            <v>29660.5744681962</v>
          </cell>
          <cell r="G221">
            <v>28582.3778149434</v>
          </cell>
          <cell r="H221">
            <v>27887.2647365717</v>
          </cell>
          <cell r="I221">
            <v>28641.1884221296</v>
          </cell>
          <cell r="J221">
            <v>29005.8670933553</v>
          </cell>
          <cell r="K221">
            <v>29449.6457285621</v>
          </cell>
          <cell r="L221">
            <v>30012.7792732833</v>
          </cell>
          <cell r="M221">
            <v>30618.678013209</v>
          </cell>
          <cell r="N221">
            <v>30938.1502614353</v>
          </cell>
          <cell r="O221">
            <v>40321.6918448082</v>
          </cell>
          <cell r="P221">
            <v>49452.5313488073</v>
          </cell>
          <cell r="Q221">
            <v>38037.1981093412</v>
          </cell>
          <cell r="R221">
            <v>26174.5025227245</v>
          </cell>
          <cell r="S221">
            <v>25896.2406954725</v>
          </cell>
          <cell r="T221">
            <v>25592.9129985942</v>
          </cell>
          <cell r="U221">
            <v>50199.1404509323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1">
          <cell r="CO221">
            <v>991980.346019093</v>
          </cell>
        </row>
        <row r="222">
          <cell r="A222">
            <v>-200802.468246776</v>
          </cell>
          <cell r="B222">
            <v>7750.74584743363</v>
          </cell>
          <cell r="C222">
            <v>48654.0310278348</v>
          </cell>
          <cell r="D222">
            <v>52618.3977251984</v>
          </cell>
          <cell r="E222">
            <v>30415.0392854324</v>
          </cell>
          <cell r="F222">
            <v>30021.1457394428</v>
          </cell>
          <cell r="G222">
            <v>28908.7019459737</v>
          </cell>
          <cell r="H222">
            <v>28184.8308171144</v>
          </cell>
          <cell r="I222">
            <v>28927.4874721395</v>
          </cell>
          <cell r="J222">
            <v>29277.2329527326</v>
          </cell>
          <cell r="K222">
            <v>29706.8379478849</v>
          </cell>
          <cell r="L222">
            <v>30257.4556883981</v>
          </cell>
          <cell r="M222">
            <v>30851.3048582683</v>
          </cell>
          <cell r="N222">
            <v>31156.1145087395</v>
          </cell>
          <cell r="O222">
            <v>40634.8962507118</v>
          </cell>
          <cell r="P222">
            <v>49865.3556878848</v>
          </cell>
          <cell r="Q222">
            <v>38307.0007868947</v>
          </cell>
          <cell r="R222">
            <v>26297.9060503208</v>
          </cell>
          <cell r="S222">
            <v>26013.1598177023</v>
          </cell>
          <cell r="T222">
            <v>25703.3407302094</v>
          </cell>
          <cell r="U222">
            <v>50604.5552385708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2">
          <cell r="CO222">
            <v>1004012.34123388</v>
          </cell>
        </row>
        <row r="223">
          <cell r="A223">
            <v>-178676.337292091</v>
          </cell>
          <cell r="B223">
            <v>6478.52842498462</v>
          </cell>
          <cell r="C223">
            <v>44108.6937528281</v>
          </cell>
          <cell r="D223">
            <v>46125.7656347208</v>
          </cell>
          <cell r="E223">
            <v>26847.8072468924</v>
          </cell>
          <cell r="F223">
            <v>26705.7990227588</v>
          </cell>
          <cell r="G223">
            <v>25908.2476040468</v>
          </cell>
          <cell r="H223">
            <v>25448.7982854244</v>
          </cell>
          <cell r="I223">
            <v>26295.0519701142</v>
          </cell>
          <cell r="J223">
            <v>26782.103743474</v>
          </cell>
          <cell r="K223">
            <v>27342.0311873785</v>
          </cell>
          <cell r="L223">
            <v>28007.7280639637</v>
          </cell>
          <cell r="M223">
            <v>28712.369484096</v>
          </cell>
          <cell r="N223">
            <v>29151.997405465</v>
          </cell>
          <cell r="O223">
            <v>37755.0739199621</v>
          </cell>
          <cell r="P223">
            <v>46069.5573914868</v>
          </cell>
          <cell r="Q223">
            <v>35826.2445744355</v>
          </cell>
          <cell r="R223">
            <v>25163.2469338899</v>
          </cell>
          <cell r="S223">
            <v>24938.1229001406</v>
          </cell>
          <cell r="T223">
            <v>24687.9902388212</v>
          </cell>
          <cell r="U223">
            <v>46876.8855868945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3">
          <cell r="CO223">
            <v>893381.686460456</v>
          </cell>
        </row>
        <row r="224">
          <cell r="A224">
            <v>-191233.165768799</v>
          </cell>
          <cell r="B224">
            <v>5990.7778313578</v>
          </cell>
          <cell r="C224">
            <v>48630.7021513716</v>
          </cell>
          <cell r="D224">
            <v>48976.5016792534</v>
          </cell>
          <cell r="E224">
            <v>28872.2515989712</v>
          </cell>
          <cell r="F224">
            <v>28587.2956182314</v>
          </cell>
          <cell r="G224">
            <v>27611.0392308762</v>
          </cell>
          <cell r="H224">
            <v>27001.5275573195</v>
          </cell>
          <cell r="I224">
            <v>27788.9887610799</v>
          </cell>
          <cell r="J224">
            <v>28198.1176671038</v>
          </cell>
          <cell r="K224">
            <v>28684.0856537942</v>
          </cell>
          <cell r="L224">
            <v>29284.4738247654</v>
          </cell>
          <cell r="M224">
            <v>29926.2393952546</v>
          </cell>
          <cell r="N224">
            <v>30289.3564297155</v>
          </cell>
          <cell r="O224">
            <v>39389.4055220247</v>
          </cell>
          <cell r="P224">
            <v>48223.7156687594</v>
          </cell>
          <cell r="Q224">
            <v>37234.1016605287</v>
          </cell>
          <cell r="R224">
            <v>25807.1787597358</v>
          </cell>
          <cell r="S224">
            <v>25548.2184567293</v>
          </cell>
          <cell r="T224">
            <v>25264.2130764341</v>
          </cell>
          <cell r="U224">
            <v>48992.3800910979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4">
          <cell r="CO224">
            <v>956165.828843996</v>
          </cell>
        </row>
        <row r="225">
          <cell r="A225">
            <v>-166419.017527489</v>
          </cell>
          <cell r="B225">
            <v>7170.07497760814</v>
          </cell>
          <cell r="C225">
            <v>43937.7499772323</v>
          </cell>
          <cell r="D225">
            <v>44289.6781854477</v>
          </cell>
          <cell r="E225">
            <v>24871.6504637448</v>
          </cell>
          <cell r="F225">
            <v>24869.1803694504</v>
          </cell>
          <cell r="G225">
            <v>24246.0714023689</v>
          </cell>
          <cell r="H225">
            <v>23933.1051126793</v>
          </cell>
          <cell r="I225">
            <v>24836.7489448769</v>
          </cell>
          <cell r="J225">
            <v>25399.8649492394</v>
          </cell>
          <cell r="K225">
            <v>26031.9877503048</v>
          </cell>
          <cell r="L225">
            <v>26761.4355724103</v>
          </cell>
          <cell r="M225">
            <v>27527.4531112001</v>
          </cell>
          <cell r="N225">
            <v>28041.7669620652</v>
          </cell>
          <cell r="O225">
            <v>36159.7248168799</v>
          </cell>
          <cell r="P225">
            <v>43966.780653151</v>
          </cell>
          <cell r="Q225">
            <v>34451.9680587442</v>
          </cell>
          <cell r="R225">
            <v>24534.674336069</v>
          </cell>
          <cell r="S225">
            <v>24342.5795001539</v>
          </cell>
          <cell r="T225">
            <v>24125.511616979</v>
          </cell>
          <cell r="U225">
            <v>44811.8504033378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5">
          <cell r="CO225">
            <v>832095.087637447</v>
          </cell>
        </row>
        <row r="226">
          <cell r="A226">
            <v>-169555.618068073</v>
          </cell>
          <cell r="B226">
            <v>9368.52125883787</v>
          </cell>
          <cell r="C226">
            <v>45741.7177961589</v>
          </cell>
          <cell r="D226">
            <v>43650.9030128702</v>
          </cell>
          <cell r="E226">
            <v>25377.3413124245</v>
          </cell>
          <cell r="F226">
            <v>25339.1639524397</v>
          </cell>
          <cell r="G226">
            <v>24671.4158392322</v>
          </cell>
          <cell r="H226">
            <v>24320.9651111368</v>
          </cell>
          <cell r="I226">
            <v>25209.9230273957</v>
          </cell>
          <cell r="J226">
            <v>25753.5744903524</v>
          </cell>
          <cell r="K226">
            <v>26367.2227798077</v>
          </cell>
          <cell r="L226">
            <v>27080.3569824581</v>
          </cell>
          <cell r="M226">
            <v>27830.6686107668</v>
          </cell>
          <cell r="N226">
            <v>28325.8706222306</v>
          </cell>
          <cell r="O226">
            <v>36567.9684586586</v>
          </cell>
          <cell r="P226">
            <v>44504.8730567806</v>
          </cell>
          <cell r="Q226">
            <v>34803.6400836902</v>
          </cell>
          <cell r="R226">
            <v>24695.523623514</v>
          </cell>
          <cell r="S226">
            <v>24494.9767441039</v>
          </cell>
          <cell r="T226">
            <v>24269.4477125708</v>
          </cell>
          <cell r="U226">
            <v>45340.2848896254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6">
          <cell r="CO226">
            <v>847778.090340367</v>
          </cell>
        </row>
        <row r="227">
          <cell r="A227">
            <v>-196273.806705963</v>
          </cell>
          <cell r="B227">
            <v>9236.92635832095</v>
          </cell>
          <cell r="C227">
            <v>51306.7593206779</v>
          </cell>
          <cell r="D227">
            <v>51593.751352606</v>
          </cell>
          <cell r="E227">
            <v>29684.9167631903</v>
          </cell>
          <cell r="F227">
            <v>29342.5777963597</v>
          </cell>
          <cell r="G227">
            <v>28294.5845383221</v>
          </cell>
          <cell r="H227">
            <v>27624.8338919378</v>
          </cell>
          <cell r="I227">
            <v>28388.6942488186</v>
          </cell>
          <cell r="J227">
            <v>28766.5428681232</v>
          </cell>
          <cell r="K227">
            <v>29222.8215850742</v>
          </cell>
          <cell r="L227">
            <v>29796.9931253343</v>
          </cell>
          <cell r="M227">
            <v>30413.5186774337</v>
          </cell>
          <cell r="N227">
            <v>30745.9222312252</v>
          </cell>
          <cell r="O227">
            <v>40045.4691764368</v>
          </cell>
          <cell r="P227">
            <v>49088.4514113628</v>
          </cell>
          <cell r="Q227">
            <v>37799.2524926038</v>
          </cell>
          <cell r="R227">
            <v>26065.6699168079</v>
          </cell>
          <cell r="S227">
            <v>25793.1268461228</v>
          </cell>
          <cell r="T227">
            <v>25495.5240662742</v>
          </cell>
          <cell r="U227">
            <v>49841.5951791289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7">
          <cell r="CO227">
            <v>981369.033529814</v>
          </cell>
        </row>
        <row r="228">
          <cell r="A228">
            <v>-187847.042114532</v>
          </cell>
          <cell r="B228">
            <v>8505.64698213147</v>
          </cell>
          <cell r="C228">
            <v>45719.6441594127</v>
          </cell>
          <cell r="D228">
            <v>50909.6283751998</v>
          </cell>
          <cell r="E228">
            <v>28326.3319887736</v>
          </cell>
          <cell r="F228">
            <v>28079.9238611694</v>
          </cell>
          <cell r="G228">
            <v>27151.8577570996</v>
          </cell>
          <cell r="H228">
            <v>26582.8124871893</v>
          </cell>
          <cell r="I228">
            <v>27386.1279021256</v>
          </cell>
          <cell r="J228">
            <v>27816.2697944127</v>
          </cell>
          <cell r="K228">
            <v>28322.1819786366</v>
          </cell>
          <cell r="L228">
            <v>28940.1815515089</v>
          </cell>
          <cell r="M228">
            <v>29598.9024704091</v>
          </cell>
          <cell r="N228">
            <v>29982.6517309491</v>
          </cell>
          <cell r="O228">
            <v>38948.6852472414</v>
          </cell>
          <cell r="P228">
            <v>47642.8168923494</v>
          </cell>
          <cell r="Q228">
            <v>36854.4533926645</v>
          </cell>
          <cell r="R228">
            <v>25633.5335760592</v>
          </cell>
          <cell r="S228">
            <v>25383.6976942326</v>
          </cell>
          <cell r="T228">
            <v>25108.8265642913</v>
          </cell>
          <cell r="U228">
            <v>48421.9075394945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8">
          <cell r="CO228">
            <v>939235.210572658</v>
          </cell>
        </row>
        <row r="229">
          <cell r="A229">
            <v>-160352.057090232</v>
          </cell>
          <cell r="B229">
            <v>7260.07663784375</v>
          </cell>
          <cell r="C229">
            <v>42202.8496742675</v>
          </cell>
          <cell r="D229">
            <v>41568.1114258299</v>
          </cell>
          <cell r="E229">
            <v>23893.5194162216</v>
          </cell>
          <cell r="F229">
            <v>23960.1159963294</v>
          </cell>
          <cell r="G229">
            <v>23423.350167303</v>
          </cell>
          <cell r="H229">
            <v>23182.8880431514</v>
          </cell>
          <cell r="I229">
            <v>24114.9380653731</v>
          </cell>
          <cell r="J229">
            <v>24715.7033021163</v>
          </cell>
          <cell r="K229">
            <v>25383.5603733207</v>
          </cell>
          <cell r="L229">
            <v>26144.5627662246</v>
          </cell>
          <cell r="M229">
            <v>26940.9594165036</v>
          </cell>
          <cell r="N229">
            <v>27492.2402869271</v>
          </cell>
          <cell r="O229">
            <v>35370.0807447748</v>
          </cell>
          <cell r="P229">
            <v>42925.9769925733</v>
          </cell>
          <cell r="Q229">
            <v>33771.7474713177</v>
          </cell>
          <cell r="R229">
            <v>24223.5520714825</v>
          </cell>
          <cell r="S229">
            <v>24047.8055760189</v>
          </cell>
          <cell r="T229">
            <v>23847.1036443507</v>
          </cell>
          <cell r="U229">
            <v>43789.7275411798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29">
          <cell r="CO229">
            <v>801760.285451159</v>
          </cell>
        </row>
        <row r="230">
          <cell r="A230">
            <v>-155465.486103353</v>
          </cell>
          <cell r="B230">
            <v>5155.6345003902</v>
          </cell>
          <cell r="C230">
            <v>40973.4766364461</v>
          </cell>
          <cell r="D230">
            <v>43233.3607838845</v>
          </cell>
          <cell r="E230">
            <v>23105.6938077276</v>
          </cell>
          <cell r="F230">
            <v>23227.9194315359</v>
          </cell>
          <cell r="G230">
            <v>22760.6977964596</v>
          </cell>
          <cell r="H230">
            <v>22578.6334079468</v>
          </cell>
          <cell r="I230">
            <v>23533.5629042403</v>
          </cell>
          <cell r="J230">
            <v>24164.6523286113</v>
          </cell>
          <cell r="K230">
            <v>24861.2912007694</v>
          </cell>
          <cell r="L230">
            <v>25647.7088987113</v>
          </cell>
          <cell r="M230">
            <v>26468.5740923977</v>
          </cell>
          <cell r="N230">
            <v>27049.6296691365</v>
          </cell>
          <cell r="O230">
            <v>34734.0700351922</v>
          </cell>
          <cell r="P230">
            <v>42087.6723714351</v>
          </cell>
          <cell r="Q230">
            <v>33223.8707838775</v>
          </cell>
          <cell r="R230">
            <v>23972.961838165</v>
          </cell>
          <cell r="S230">
            <v>23810.3829456485</v>
          </cell>
          <cell r="T230">
            <v>23622.8628015711</v>
          </cell>
          <cell r="U230">
            <v>42966.4691773089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0">
          <cell r="CO230">
            <v>777327.430516767</v>
          </cell>
        </row>
        <row r="231">
          <cell r="A231">
            <v>-196513.461337777</v>
          </cell>
          <cell r="B231">
            <v>7498.94353532622</v>
          </cell>
          <cell r="C231">
            <v>49747.5666686797</v>
          </cell>
          <cell r="D231">
            <v>53822.3331729336</v>
          </cell>
          <cell r="E231">
            <v>29723.5545025467</v>
          </cell>
          <cell r="F231">
            <v>29378.4872917138</v>
          </cell>
          <cell r="G231">
            <v>28327.0833417533</v>
          </cell>
          <cell r="H231">
            <v>27654.468664974</v>
          </cell>
          <cell r="I231">
            <v>28417.206931958</v>
          </cell>
          <cell r="J231">
            <v>28793.5683464229</v>
          </cell>
          <cell r="K231">
            <v>29248.4355026028</v>
          </cell>
          <cell r="L231">
            <v>29821.3605868945</v>
          </cell>
          <cell r="M231">
            <v>30436.6861155465</v>
          </cell>
          <cell r="N231">
            <v>30767.629412995</v>
          </cell>
          <cell r="O231">
            <v>40076.6613790763</v>
          </cell>
          <cell r="P231">
            <v>49129.5648190808</v>
          </cell>
          <cell r="Q231">
            <v>37826.1222927479</v>
          </cell>
          <cell r="R231">
            <v>26077.9597434089</v>
          </cell>
          <cell r="S231">
            <v>25804.7708871526</v>
          </cell>
          <cell r="T231">
            <v>25506.5216260678</v>
          </cell>
          <cell r="U231">
            <v>49881.9706654587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1">
          <cell r="CO231">
            <v>982567.306688883</v>
          </cell>
        </row>
        <row r="232">
          <cell r="A232">
            <v>-201027.385468634</v>
          </cell>
          <cell r="B232">
            <v>7965.86376285482</v>
          </cell>
          <cell r="C232">
            <v>50255.8068509344</v>
          </cell>
          <cell r="D232">
            <v>46909.5783226869</v>
          </cell>
          <cell r="E232">
            <v>30451.3010214528</v>
          </cell>
          <cell r="F232">
            <v>30054.8470030998</v>
          </cell>
          <cell r="G232">
            <v>28939.2022560496</v>
          </cell>
          <cell r="H232">
            <v>28212.6432185326</v>
          </cell>
          <cell r="I232">
            <v>28954.2467858688</v>
          </cell>
          <cell r="J232">
            <v>29302.5965163433</v>
          </cell>
          <cell r="K232">
            <v>29730.8767537608</v>
          </cell>
          <cell r="L232">
            <v>30280.3246883269</v>
          </cell>
          <cell r="M232">
            <v>30873.0476294323</v>
          </cell>
          <cell r="N232">
            <v>31176.4868211005</v>
          </cell>
          <cell r="O232">
            <v>40664.1703085849</v>
          </cell>
          <cell r="P232">
            <v>49903.9408526075</v>
          </cell>
          <cell r="Q232">
            <v>38332.2182456793</v>
          </cell>
          <cell r="R232">
            <v>26309.4401218105</v>
          </cell>
          <cell r="S232">
            <v>26024.087815796</v>
          </cell>
          <cell r="T232">
            <v>25713.6620020216</v>
          </cell>
          <cell r="U232">
            <v>50642.4478599141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2">
          <cell r="CO232">
            <v>1005136.92734317</v>
          </cell>
        </row>
        <row r="233">
          <cell r="A233">
            <v>-190531.633079174</v>
          </cell>
          <cell r="B233">
            <v>9047.54339384196</v>
          </cell>
          <cell r="C233">
            <v>49908.4666758868</v>
          </cell>
          <cell r="D233">
            <v>47956.8283602669</v>
          </cell>
          <cell r="E233">
            <v>28759.1486849715</v>
          </cell>
          <cell r="F233">
            <v>28482.1789982511</v>
          </cell>
          <cell r="G233">
            <v>27515.9066110388</v>
          </cell>
          <cell r="H233">
            <v>26914.7787142981</v>
          </cell>
          <cell r="I233">
            <v>27705.5245728863</v>
          </cell>
          <cell r="J233">
            <v>28119.006922043</v>
          </cell>
          <cell r="K233">
            <v>28609.1069216095</v>
          </cell>
          <cell r="L233">
            <v>29213.1437998945</v>
          </cell>
          <cell r="M233">
            <v>29858.4221573901</v>
          </cell>
          <cell r="N233">
            <v>30225.8137495846</v>
          </cell>
          <cell r="O233">
            <v>39298.0976693564</v>
          </cell>
          <cell r="P233">
            <v>48103.3658166501</v>
          </cell>
          <cell r="Q233">
            <v>37155.4466267319</v>
          </cell>
          <cell r="R233">
            <v>25771.2031766848</v>
          </cell>
          <cell r="S233">
            <v>25514.1332593773</v>
          </cell>
          <cell r="T233">
            <v>25232.0203011768</v>
          </cell>
          <cell r="U233">
            <v>48874.1903306683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3">
          <cell r="CO233">
            <v>952658.165395872</v>
          </cell>
        </row>
        <row r="234">
          <cell r="A234">
            <v>-168994.159913261</v>
          </cell>
          <cell r="B234">
            <v>7156.54922878958</v>
          </cell>
          <cell r="C234">
            <v>43953.0984268868</v>
          </cell>
          <cell r="D234">
            <v>42217.5353188555</v>
          </cell>
          <cell r="E234">
            <v>25286.8215770831</v>
          </cell>
          <cell r="F234">
            <v>25255.0358934526</v>
          </cell>
          <cell r="G234">
            <v>24595.2782821568</v>
          </cell>
          <cell r="H234">
            <v>24251.5373481044</v>
          </cell>
          <cell r="I234">
            <v>25143.1240744898</v>
          </cell>
          <cell r="J234">
            <v>25690.2597316756</v>
          </cell>
          <cell r="K234">
            <v>26307.2149979247</v>
          </cell>
          <cell r="L234">
            <v>27023.2693730866</v>
          </cell>
          <cell r="M234">
            <v>27776.3923927101</v>
          </cell>
          <cell r="N234">
            <v>28275.0154639955</v>
          </cell>
          <cell r="O234">
            <v>36494.8919802033</v>
          </cell>
          <cell r="P234">
            <v>44408.5533743246</v>
          </cell>
          <cell r="Q234">
            <v>34740.6900447323</v>
          </cell>
          <cell r="R234">
            <v>24666.7312596273</v>
          </cell>
          <cell r="S234">
            <v>24467.697313944</v>
          </cell>
          <cell r="T234">
            <v>24243.6828459274</v>
          </cell>
          <cell r="U234">
            <v>45245.6939948743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4">
          <cell r="CO234">
            <v>844970.799566304</v>
          </cell>
        </row>
        <row r="235">
          <cell r="A235">
            <v>-169445.930519072</v>
          </cell>
          <cell r="B235">
            <v>8166.14282537511</v>
          </cell>
          <cell r="C235">
            <v>41757.4718770659</v>
          </cell>
          <cell r="D235">
            <v>46910.0068180544</v>
          </cell>
          <cell r="E235">
            <v>25359.6572021826</v>
          </cell>
          <cell r="F235">
            <v>25322.7285324294</v>
          </cell>
          <cell r="G235">
            <v>24656.5414591009</v>
          </cell>
          <cell r="H235">
            <v>24307.4015693225</v>
          </cell>
          <cell r="I235">
            <v>25196.8730550027</v>
          </cell>
          <cell r="J235">
            <v>25741.2051968701</v>
          </cell>
          <cell r="K235">
            <v>26355.4995436959</v>
          </cell>
          <cell r="L235">
            <v>27069.2042368853</v>
          </cell>
          <cell r="M235">
            <v>27820.0651040287</v>
          </cell>
          <cell r="N235">
            <v>28315.9354603435</v>
          </cell>
          <cell r="O235">
            <v>36553.6920967557</v>
          </cell>
          <cell r="P235">
            <v>44486.0558576738</v>
          </cell>
          <cell r="Q235">
            <v>34791.3420425563</v>
          </cell>
          <cell r="R235">
            <v>24689.8986917223</v>
          </cell>
          <cell r="S235">
            <v>24489.6473819658</v>
          </cell>
          <cell r="T235">
            <v>24264.4142384851</v>
          </cell>
          <cell r="U235">
            <v>45321.805429822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5">
          <cell r="CO235">
            <v>847229.652595357</v>
          </cell>
        </row>
        <row r="236">
          <cell r="A236">
            <v>-177478.450569346</v>
          </cell>
          <cell r="B236">
            <v>5740.64714223124</v>
          </cell>
          <cell r="C236">
            <v>42095.5870227513</v>
          </cell>
          <cell r="D236">
            <v>44094.2650871711</v>
          </cell>
          <cell r="E236">
            <v>26654.6808523742</v>
          </cell>
          <cell r="F236">
            <v>26526.309449035</v>
          </cell>
          <cell r="G236">
            <v>25745.8059902933</v>
          </cell>
          <cell r="H236">
            <v>25300.6722054774</v>
          </cell>
          <cell r="I236">
            <v>26152.5345303134</v>
          </cell>
          <cell r="J236">
            <v>26647.0199297958</v>
          </cell>
          <cell r="K236">
            <v>27214.002901454</v>
          </cell>
          <cell r="L236">
            <v>27885.930048006</v>
          </cell>
          <cell r="M236">
            <v>28596.569650371</v>
          </cell>
          <cell r="N236">
            <v>29043.4964988332</v>
          </cell>
          <cell r="O236">
            <v>37599.1632033106</v>
          </cell>
          <cell r="P236">
            <v>45864.0566471051</v>
          </cell>
          <cell r="Q236">
            <v>35691.9389005082</v>
          </cell>
          <cell r="R236">
            <v>25101.8176178835</v>
          </cell>
          <cell r="S236">
            <v>24879.9214706794</v>
          </cell>
          <cell r="T236">
            <v>24633.0201731076</v>
          </cell>
          <cell r="U236">
            <v>46675.0732595757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6">
          <cell r="CO236">
            <v>887392.252846729</v>
          </cell>
        </row>
        <row r="237">
          <cell r="A237">
            <v>-176748.470659635</v>
          </cell>
          <cell r="B237">
            <v>7747.66206450132</v>
          </cell>
          <cell r="C237">
            <v>43640.2981707763</v>
          </cell>
          <cell r="D237">
            <v>45414.7230631072</v>
          </cell>
          <cell r="E237">
            <v>26536.9916040034</v>
          </cell>
          <cell r="F237">
            <v>26416.9303396976</v>
          </cell>
          <cell r="G237">
            <v>25646.8157332938</v>
          </cell>
          <cell r="H237">
            <v>25210.4056882746</v>
          </cell>
          <cell r="I237">
            <v>26065.6858610172</v>
          </cell>
          <cell r="J237">
            <v>26564.7012361831</v>
          </cell>
          <cell r="K237">
            <v>27135.9837742485</v>
          </cell>
          <cell r="L237">
            <v>27811.7075835578</v>
          </cell>
          <cell r="M237">
            <v>28526.0024167904</v>
          </cell>
          <cell r="N237">
            <v>28977.3771567261</v>
          </cell>
          <cell r="O237">
            <v>37504.1528081679</v>
          </cell>
          <cell r="P237">
            <v>45738.8265965661</v>
          </cell>
          <cell r="Q237">
            <v>35610.0943972964</v>
          </cell>
          <cell r="R237">
            <v>25064.3832213746</v>
          </cell>
          <cell r="S237">
            <v>24844.4541151971</v>
          </cell>
          <cell r="T237">
            <v>24599.5219776234</v>
          </cell>
          <cell r="U237">
            <v>46552.0908926478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7">
          <cell r="CO237">
            <v>883742.353298175</v>
          </cell>
        </row>
        <row r="238">
          <cell r="A238">
            <v>-156749.234539627</v>
          </cell>
          <cell r="B238">
            <v>8666.40505438732</v>
          </cell>
          <cell r="C238">
            <v>38476.6186826071</v>
          </cell>
          <cell r="D238">
            <v>39300.6755164058</v>
          </cell>
          <cell r="E238">
            <v>23312.6630496923</v>
          </cell>
          <cell r="F238">
            <v>23420.2743973437</v>
          </cell>
          <cell r="G238">
            <v>22934.7828444713</v>
          </cell>
          <cell r="H238">
            <v>22737.3768182316</v>
          </cell>
          <cell r="I238">
            <v>23686.2956601946</v>
          </cell>
          <cell r="J238">
            <v>24309.4186335405</v>
          </cell>
          <cell r="K238">
            <v>24998.496254247</v>
          </cell>
          <cell r="L238">
            <v>25778.2371110691</v>
          </cell>
          <cell r="M238">
            <v>26592.6741868747</v>
          </cell>
          <cell r="N238">
            <v>27165.9076665282</v>
          </cell>
          <cell r="O238">
            <v>34901.1560667004</v>
          </cell>
          <cell r="P238">
            <v>42307.9029276671</v>
          </cell>
          <cell r="Q238">
            <v>33367.8031738215</v>
          </cell>
          <cell r="R238">
            <v>24038.7942636083</v>
          </cell>
          <cell r="S238">
            <v>23872.7561172023</v>
          </cell>
          <cell r="T238">
            <v>23681.7729927953</v>
          </cell>
          <cell r="U238">
            <v>43182.746939385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8">
          <cell r="CO238">
            <v>783746.172698137</v>
          </cell>
        </row>
        <row r="239">
          <cell r="A239">
            <v>-189517.783457853</v>
          </cell>
          <cell r="B239">
            <v>6116.75046866815</v>
          </cell>
          <cell r="C239">
            <v>50295.6917075138</v>
          </cell>
          <cell r="D239">
            <v>50161.8515375808</v>
          </cell>
          <cell r="E239">
            <v>28595.6932277636</v>
          </cell>
          <cell r="F239">
            <v>28330.2652714391</v>
          </cell>
          <cell r="G239">
            <v>27378.4216840723</v>
          </cell>
          <cell r="H239">
            <v>26789.4099567935</v>
          </cell>
          <cell r="I239">
            <v>27584.9027731532</v>
          </cell>
          <cell r="J239">
            <v>28004.676684681</v>
          </cell>
          <cell r="K239">
            <v>28500.7482373213</v>
          </cell>
          <cell r="L239">
            <v>29110.0581992182</v>
          </cell>
          <cell r="M239">
            <v>29760.4132093468</v>
          </cell>
          <cell r="N239">
            <v>30133.982359343</v>
          </cell>
          <cell r="O239">
            <v>39166.1402663434</v>
          </cell>
          <cell r="P239">
            <v>47929.4371404937</v>
          </cell>
          <cell r="Q239">
            <v>37041.7749797665</v>
          </cell>
          <cell r="R239">
            <v>25719.2115420931</v>
          </cell>
          <cell r="S239">
            <v>25464.8735955886</v>
          </cell>
          <cell r="T239">
            <v>25185.4955511737</v>
          </cell>
          <cell r="U239">
            <v>48703.3834023127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39">
          <cell r="CO239">
            <v>947588.917289267</v>
          </cell>
        </row>
        <row r="240">
          <cell r="A240">
            <v>-156236.939790322</v>
          </cell>
          <cell r="B240">
            <v>8266.29722082539</v>
          </cell>
          <cell r="C240">
            <v>42343.0828184168</v>
          </cell>
          <cell r="D240">
            <v>40973.7740907989</v>
          </cell>
          <cell r="E240">
            <v>23230.0695656964</v>
          </cell>
          <cell r="F240">
            <v>23343.5129102784</v>
          </cell>
          <cell r="G240">
            <v>22865.3121806645</v>
          </cell>
          <cell r="H240">
            <v>22674.0284134525</v>
          </cell>
          <cell r="I240">
            <v>23625.3458769572</v>
          </cell>
          <cell r="J240">
            <v>24251.6479552707</v>
          </cell>
          <cell r="K240">
            <v>24943.7429813404</v>
          </cell>
          <cell r="L240">
            <v>25726.1483092933</v>
          </cell>
          <cell r="M240">
            <v>26543.1506003273</v>
          </cell>
          <cell r="N240">
            <v>27119.5055788293</v>
          </cell>
          <cell r="O240">
            <v>34834.4784418595</v>
          </cell>
          <cell r="P240">
            <v>42220.0173619237</v>
          </cell>
          <cell r="Q240">
            <v>33310.3652790286</v>
          </cell>
          <cell r="R240">
            <v>24012.5230683058</v>
          </cell>
          <cell r="S240">
            <v>23847.8653774112</v>
          </cell>
          <cell r="T240">
            <v>23658.2641955949</v>
          </cell>
          <cell r="U240">
            <v>43096.4387821386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0">
          <cell r="CO240">
            <v>781184.698951612</v>
          </cell>
        </row>
        <row r="241">
          <cell r="A241">
            <v>-152335.445464791</v>
          </cell>
          <cell r="B241">
            <v>10207.1026884601</v>
          </cell>
          <cell r="C241">
            <v>46325.6208243686</v>
          </cell>
          <cell r="D241">
            <v>42045.2571036994</v>
          </cell>
          <cell r="E241">
            <v>22601.0605634122</v>
          </cell>
          <cell r="F241">
            <v>22758.918774557</v>
          </cell>
          <cell r="G241">
            <v>22336.2429270738</v>
          </cell>
          <cell r="H241">
            <v>22191.5845818255</v>
          </cell>
          <cell r="I241">
            <v>23161.1692798597</v>
          </cell>
          <cell r="J241">
            <v>23811.6825373977</v>
          </cell>
          <cell r="K241">
            <v>24526.7572834799</v>
          </cell>
          <cell r="L241">
            <v>25329.454482492</v>
          </cell>
          <cell r="M241">
            <v>26165.9927392397</v>
          </cell>
          <cell r="N241">
            <v>26766.1201847836</v>
          </cell>
          <cell r="O241">
            <v>34326.6801962029</v>
          </cell>
          <cell r="P241">
            <v>41550.7053369434</v>
          </cell>
          <cell r="Q241">
            <v>32872.9342475591</v>
          </cell>
          <cell r="R241">
            <v>23812.4489517224</v>
          </cell>
          <cell r="S241">
            <v>23658.3044260549</v>
          </cell>
          <cell r="T241">
            <v>23479.2277346479</v>
          </cell>
          <cell r="U241">
            <v>42439.1398615427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1">
          <cell r="CO241">
            <v>761677.227323954</v>
          </cell>
        </row>
        <row r="242">
          <cell r="A242">
            <v>-154292.112614392</v>
          </cell>
          <cell r="B242">
            <v>8758.63149889586</v>
          </cell>
          <cell r="C242">
            <v>40119.4919241005</v>
          </cell>
          <cell r="D242">
            <v>42732.5870453565</v>
          </cell>
          <cell r="E242">
            <v>22916.5195001376</v>
          </cell>
          <cell r="F242">
            <v>23052.1028844839</v>
          </cell>
          <cell r="G242">
            <v>22601.580344481</v>
          </cell>
          <cell r="H242">
            <v>22433.5385405162</v>
          </cell>
          <cell r="I242">
            <v>23393.9619032427</v>
          </cell>
          <cell r="J242">
            <v>24032.3328339978</v>
          </cell>
          <cell r="K242">
            <v>24735.8828514752</v>
          </cell>
          <cell r="L242">
            <v>25528.4033248041</v>
          </cell>
          <cell r="M242">
            <v>26355.1439555249</v>
          </cell>
          <cell r="N242">
            <v>26943.3490960633</v>
          </cell>
          <cell r="O242">
            <v>34581.3498337823</v>
          </cell>
          <cell r="P242">
            <v>41886.3769393706</v>
          </cell>
          <cell r="Q242">
            <v>33092.313505371</v>
          </cell>
          <cell r="R242">
            <v>23912.7895952657</v>
          </cell>
          <cell r="S242">
            <v>23753.3725346867</v>
          </cell>
          <cell r="T242">
            <v>23569.0176285927</v>
          </cell>
          <cell r="U242">
            <v>42768.7866835262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2">
          <cell r="CO242">
            <v>771460.563071959</v>
          </cell>
        </row>
        <row r="243">
          <cell r="A243">
            <v>-161470.968777696</v>
          </cell>
          <cell r="B243">
            <v>8957.8245154089</v>
          </cell>
          <cell r="C243">
            <v>44722.9784151735</v>
          </cell>
          <cell r="D243">
            <v>46434.4688247886</v>
          </cell>
          <cell r="E243">
            <v>24073.9132513658</v>
          </cell>
          <cell r="F243">
            <v>24127.7720676456</v>
          </cell>
          <cell r="G243">
            <v>23575.0822273619</v>
          </cell>
          <cell r="H243">
            <v>23321.2483729921</v>
          </cell>
          <cell r="I243">
            <v>24248.059525051</v>
          </cell>
          <cell r="J243">
            <v>24841.8812244873</v>
          </cell>
          <cell r="K243">
            <v>25503.1479292448</v>
          </cell>
          <cell r="L243">
            <v>26258.33080537</v>
          </cell>
          <cell r="M243">
            <v>27049.1247253772</v>
          </cell>
          <cell r="N243">
            <v>27593.5878770001</v>
          </cell>
          <cell r="O243">
            <v>35515.7124808562</v>
          </cell>
          <cell r="P243">
            <v>43117.9293535981</v>
          </cell>
          <cell r="Q243">
            <v>33897.1985556286</v>
          </cell>
          <cell r="R243">
            <v>24280.9314365988</v>
          </cell>
          <cell r="S243">
            <v>24102.1698647406</v>
          </cell>
          <cell r="T243">
            <v>23898.4496087226</v>
          </cell>
          <cell r="U243">
            <v>43978.2346574402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3">
          <cell r="CO243">
            <v>807354.843888479</v>
          </cell>
        </row>
        <row r="244">
          <cell r="A244">
            <v>-200927.904624553</v>
          </cell>
          <cell r="B244">
            <v>9195.95131045986</v>
          </cell>
          <cell r="C244">
            <v>50693.1934864733</v>
          </cell>
          <cell r="D244">
            <v>50225.1766011731</v>
          </cell>
          <cell r="E244">
            <v>30435.2624625672</v>
          </cell>
          <cell r="F244">
            <v>30039.9409406496</v>
          </cell>
          <cell r="G244">
            <v>28925.7119747542</v>
          </cell>
          <cell r="H244">
            <v>28200.3417987206</v>
          </cell>
          <cell r="I244">
            <v>28942.4111465397</v>
          </cell>
          <cell r="J244">
            <v>29291.378217024</v>
          </cell>
          <cell r="K244">
            <v>29720.2443945333</v>
          </cell>
          <cell r="L244">
            <v>30270.2097340456</v>
          </cell>
          <cell r="M244">
            <v>30863.4308059174</v>
          </cell>
          <cell r="N244">
            <v>31167.4761512514</v>
          </cell>
          <cell r="O244">
            <v>40651.2223984034</v>
          </cell>
          <cell r="P244">
            <v>49886.8746416527</v>
          </cell>
          <cell r="Q244">
            <v>38321.0645684964</v>
          </cell>
          <cell r="R244">
            <v>26304.3386042031</v>
          </cell>
          <cell r="S244">
            <v>26019.2543643355</v>
          </cell>
          <cell r="T244">
            <v>25709.096905479</v>
          </cell>
          <cell r="U244">
            <v>50625.6879607631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4">
          <cell r="CO244">
            <v>1004639.52312277</v>
          </cell>
        </row>
        <row r="245">
          <cell r="A245">
            <v>-196169.073794913</v>
          </cell>
          <cell r="B245">
            <v>9346.3190540692</v>
          </cell>
          <cell r="C245">
            <v>50389.5819259965</v>
          </cell>
          <cell r="D245">
            <v>50531.2519128198</v>
          </cell>
          <cell r="E245">
            <v>29668.0314524891</v>
          </cell>
          <cell r="F245">
            <v>29326.8847719673</v>
          </cell>
          <cell r="G245">
            <v>28280.3820409067</v>
          </cell>
          <cell r="H245">
            <v>27611.8830216586</v>
          </cell>
          <cell r="I245">
            <v>28376.2337497896</v>
          </cell>
          <cell r="J245">
            <v>28754.7323014197</v>
          </cell>
          <cell r="K245">
            <v>29211.6278930272</v>
          </cell>
          <cell r="L245">
            <v>29786.3441545016</v>
          </cell>
          <cell r="M245">
            <v>30403.3941360604</v>
          </cell>
          <cell r="N245">
            <v>30736.4358452528</v>
          </cell>
          <cell r="O245">
            <v>40031.8376844865</v>
          </cell>
          <cell r="P245">
            <v>49070.4841939512</v>
          </cell>
          <cell r="Q245">
            <v>37787.5099597467</v>
          </cell>
          <cell r="R245">
            <v>26060.2990658192</v>
          </cell>
          <cell r="S245">
            <v>25788.0382137681</v>
          </cell>
          <cell r="T245">
            <v>25490.7179565699</v>
          </cell>
          <cell r="U245">
            <v>49823.9504451782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5">
          <cell r="CO245">
            <v>980845.368974565</v>
          </cell>
        </row>
        <row r="246">
          <cell r="A246">
            <v>-162285.595176819</v>
          </cell>
          <cell r="B246">
            <v>9966.72355770569</v>
          </cell>
          <cell r="C246">
            <v>40508.690021046</v>
          </cell>
          <cell r="D246">
            <v>45294.4428720963</v>
          </cell>
          <cell r="E246">
            <v>24205.2494256091</v>
          </cell>
          <cell r="F246">
            <v>24249.834481684</v>
          </cell>
          <cell r="G246">
            <v>23685.5511259371</v>
          </cell>
          <cell r="H246">
            <v>23421.9819505768</v>
          </cell>
          <cell r="I246">
            <v>24344.978930361</v>
          </cell>
          <cell r="J246">
            <v>24933.7453704262</v>
          </cell>
          <cell r="K246">
            <v>25590.2139427234</v>
          </cell>
          <cell r="L246">
            <v>26341.159905381</v>
          </cell>
          <cell r="M246">
            <v>27127.8747438684</v>
          </cell>
          <cell r="N246">
            <v>27667.3742385926</v>
          </cell>
          <cell r="O246">
            <v>35621.7400235936</v>
          </cell>
          <cell r="P246">
            <v>43257.6807409657</v>
          </cell>
          <cell r="Q246">
            <v>33988.5335253347</v>
          </cell>
          <cell r="R246">
            <v>24322.7066241427</v>
          </cell>
          <cell r="S246">
            <v>24141.7499185182</v>
          </cell>
          <cell r="T246">
            <v>23935.8321640524</v>
          </cell>
          <cell r="U246">
            <v>44115.4777259044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6">
          <cell r="CO246">
            <v>811427.975884095</v>
          </cell>
        </row>
        <row r="247">
          <cell r="A247">
            <v>-153926.199930055</v>
          </cell>
          <cell r="B247">
            <v>7943.4891788789</v>
          </cell>
          <cell r="C247">
            <v>40955.4982242797</v>
          </cell>
          <cell r="D247">
            <v>42053.5930931808</v>
          </cell>
          <cell r="E247">
            <v>22857.5261111195</v>
          </cell>
          <cell r="F247">
            <v>22997.2750693953</v>
          </cell>
          <cell r="G247">
            <v>22551.9600875668</v>
          </cell>
          <cell r="H247">
            <v>22388.2911807247</v>
          </cell>
          <cell r="I247">
            <v>23350.4277877272</v>
          </cell>
          <cell r="J247">
            <v>23991.06943243</v>
          </cell>
          <cell r="K247">
            <v>24696.7746679682</v>
          </cell>
          <cell r="L247">
            <v>25491.1982718389</v>
          </cell>
          <cell r="M247">
            <v>26319.7711383799</v>
          </cell>
          <cell r="N247">
            <v>26910.2058470023</v>
          </cell>
          <cell r="O247">
            <v>34533.7245385323</v>
          </cell>
          <cell r="P247">
            <v>41823.6036173343</v>
          </cell>
          <cell r="Q247">
            <v>33051.2877984029</v>
          </cell>
          <cell r="R247">
            <v>23894.0250781456</v>
          </cell>
          <cell r="S247">
            <v>23735.5940245137</v>
          </cell>
          <cell r="T247">
            <v>23552.2261875311</v>
          </cell>
          <cell r="U247">
            <v>42707.1400444748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7">
          <cell r="CO247">
            <v>769630.999650274</v>
          </cell>
        </row>
        <row r="248">
          <cell r="A248">
            <v>-169437.063799235</v>
          </cell>
          <cell r="B248">
            <v>7390.06323579894</v>
          </cell>
          <cell r="C248">
            <v>42303.0817628299</v>
          </cell>
          <cell r="D248">
            <v>44820.5372770726</v>
          </cell>
          <cell r="E248">
            <v>25358.2276866861</v>
          </cell>
          <cell r="F248">
            <v>25321.3999562513</v>
          </cell>
          <cell r="G248">
            <v>24655.3390713861</v>
          </cell>
          <cell r="H248">
            <v>24306.3051447388</v>
          </cell>
          <cell r="I248">
            <v>25195.8181453969</v>
          </cell>
          <cell r="J248">
            <v>25740.205310731</v>
          </cell>
          <cell r="K248">
            <v>26354.5518823512</v>
          </cell>
          <cell r="L248">
            <v>27068.3026918029</v>
          </cell>
          <cell r="M248">
            <v>27819.2079573025</v>
          </cell>
          <cell r="N248">
            <v>28315.1323400459</v>
          </cell>
          <cell r="O248">
            <v>36552.538050536</v>
          </cell>
          <cell r="P248">
            <v>44484.5347476289</v>
          </cell>
          <cell r="Q248">
            <v>34790.3479161831</v>
          </cell>
          <cell r="R248">
            <v>24689.4439938578</v>
          </cell>
          <cell r="S248">
            <v>24489.2165768159</v>
          </cell>
          <cell r="T248">
            <v>24264.007351788</v>
          </cell>
          <cell r="U248">
            <v>45320.311621324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8">
          <cell r="CO248">
            <v>847185.318996174</v>
          </cell>
        </row>
        <row r="249">
          <cell r="A249">
            <v>-191027.655272144</v>
          </cell>
          <cell r="B249">
            <v>6785.46705578658</v>
          </cell>
          <cell r="C249">
            <v>46165.2191195711</v>
          </cell>
          <cell r="D249">
            <v>50346.5070293073</v>
          </cell>
          <cell r="E249">
            <v>28839.118665363</v>
          </cell>
          <cell r="F249">
            <v>28556.5022295578</v>
          </cell>
          <cell r="G249">
            <v>27583.1706051657</v>
          </cell>
          <cell r="H249">
            <v>26976.114917143</v>
          </cell>
          <cell r="I249">
            <v>27764.5383441251</v>
          </cell>
          <cell r="J249">
            <v>28174.9425695657</v>
          </cell>
          <cell r="K249">
            <v>28662.1210087852</v>
          </cell>
          <cell r="L249">
            <v>29263.5780503354</v>
          </cell>
          <cell r="M249">
            <v>29906.3726742286</v>
          </cell>
          <cell r="N249">
            <v>30270.7419190225</v>
          </cell>
          <cell r="O249">
            <v>39362.6573427482</v>
          </cell>
          <cell r="P249">
            <v>48188.4597808369</v>
          </cell>
          <cell r="Q249">
            <v>37211.0600613287</v>
          </cell>
          <cell r="R249">
            <v>25796.6398924104</v>
          </cell>
          <cell r="S249">
            <v>25538.2333684505</v>
          </cell>
          <cell r="T249">
            <v>25254.7823637535</v>
          </cell>
          <cell r="U249">
            <v>48957.7569912419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49">
          <cell r="CO249">
            <v>955138.27636072</v>
          </cell>
        </row>
        <row r="250">
          <cell r="A250">
            <v>-155496.50857636</v>
          </cell>
          <cell r="B250">
            <v>11520.2280233193</v>
          </cell>
          <cell r="C250">
            <v>41008.8122230682</v>
          </cell>
          <cell r="D250">
            <v>44188.1735005506</v>
          </cell>
          <cell r="E250">
            <v>23110.6953310329</v>
          </cell>
          <cell r="F250">
            <v>23232.5677929795</v>
          </cell>
          <cell r="G250">
            <v>22764.9046554907</v>
          </cell>
          <cell r="H250">
            <v>22582.4695280319</v>
          </cell>
          <cell r="I250">
            <v>23537.2537736232</v>
          </cell>
          <cell r="J250">
            <v>24168.1506844108</v>
          </cell>
          <cell r="K250">
            <v>24864.6068348513</v>
          </cell>
          <cell r="L250">
            <v>25650.8631833282</v>
          </cell>
          <cell r="M250">
            <v>26471.5730380807</v>
          </cell>
          <cell r="N250">
            <v>27052.4395896267</v>
          </cell>
          <cell r="O250">
            <v>34738.1077592165</v>
          </cell>
          <cell r="P250">
            <v>42092.9943615485</v>
          </cell>
          <cell r="Q250">
            <v>33227.3489876717</v>
          </cell>
          <cell r="R250">
            <v>23974.5527142148</v>
          </cell>
          <cell r="S250">
            <v>23811.8902269633</v>
          </cell>
          <cell r="T250">
            <v>23624.2863980994</v>
          </cell>
          <cell r="U250">
            <v>42971.6956460206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0">
          <cell r="CO250">
            <v>777482.5428818</v>
          </cell>
        </row>
        <row r="251">
          <cell r="A251">
            <v>-191195.718753651</v>
          </cell>
          <cell r="B251">
            <v>8595.43429132938</v>
          </cell>
          <cell r="C251">
            <v>49407.9601773686</v>
          </cell>
          <cell r="D251">
            <v>51304.5472743814</v>
          </cell>
          <cell r="E251">
            <v>28866.2142943716</v>
          </cell>
          <cell r="F251">
            <v>28581.6846129012</v>
          </cell>
          <cell r="G251">
            <v>27605.9611600909</v>
          </cell>
          <cell r="H251">
            <v>26996.8970029823</v>
          </cell>
          <cell r="I251">
            <v>27784.5335378723</v>
          </cell>
          <cell r="J251">
            <v>28193.8948257272</v>
          </cell>
          <cell r="K251">
            <v>28680.0833745543</v>
          </cell>
          <cell r="L251">
            <v>29280.6663093618</v>
          </cell>
          <cell r="M251">
            <v>29922.6193884164</v>
          </cell>
          <cell r="N251">
            <v>30285.9645938956</v>
          </cell>
          <cell r="O251">
            <v>39384.5316129502</v>
          </cell>
          <cell r="P251">
            <v>48217.2915308658</v>
          </cell>
          <cell r="Q251">
            <v>37229.9031444998</v>
          </cell>
          <cell r="R251">
            <v>25805.2584241285</v>
          </cell>
          <cell r="S251">
            <v>25546.3990277554</v>
          </cell>
          <cell r="T251">
            <v>25262.494662794</v>
          </cell>
          <cell r="U251">
            <v>48986.0712564359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1">
          <cell r="CO251">
            <v>955978.593768255</v>
          </cell>
        </row>
        <row r="252">
          <cell r="A252">
            <v>-184274.567569296</v>
          </cell>
          <cell r="B252">
            <v>7208.84450080208</v>
          </cell>
          <cell r="C252">
            <v>48685.9995893534</v>
          </cell>
          <cell r="D252">
            <v>46282.0864738092</v>
          </cell>
          <cell r="E252">
            <v>27750.3684061331</v>
          </cell>
          <cell r="F252">
            <v>27544.6295623946</v>
          </cell>
          <cell r="G252">
            <v>26667.4058308849</v>
          </cell>
          <cell r="H252">
            <v>26141.053980272</v>
          </cell>
          <cell r="I252">
            <v>26961.0961221806</v>
          </cell>
          <cell r="J252">
            <v>27413.4074229749</v>
          </cell>
          <cell r="K252">
            <v>27940.3614075837</v>
          </cell>
          <cell r="L252">
            <v>28576.9416028498</v>
          </cell>
          <cell r="M252">
            <v>29253.5509856066</v>
          </cell>
          <cell r="N252">
            <v>29659.0679398298</v>
          </cell>
          <cell r="O252">
            <v>38483.7105079851</v>
          </cell>
          <cell r="P252">
            <v>47029.9491107882</v>
          </cell>
          <cell r="Q252">
            <v>36453.911678431</v>
          </cell>
          <cell r="R252">
            <v>25450.3320565857</v>
          </cell>
          <cell r="S252">
            <v>25210.1227465363</v>
          </cell>
          <cell r="T252">
            <v>24944.8885584824</v>
          </cell>
          <cell r="U252">
            <v>47820.0397763986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2">
          <cell r="CO252">
            <v>921372.837846479</v>
          </cell>
        </row>
        <row r="253">
          <cell r="A253">
            <v>-156362.704004217</v>
          </cell>
          <cell r="B253">
            <v>6536.03026418691</v>
          </cell>
          <cell r="C253">
            <v>41006.7481151589</v>
          </cell>
          <cell r="D253">
            <v>41657.7389839679</v>
          </cell>
          <cell r="E253">
            <v>23250.3455974178</v>
          </cell>
          <cell r="F253">
            <v>23362.3572339637</v>
          </cell>
          <cell r="G253">
            <v>22882.3666662595</v>
          </cell>
          <cell r="H253">
            <v>22689.5799340161</v>
          </cell>
          <cell r="I253">
            <v>23640.3085553495</v>
          </cell>
          <cell r="J253">
            <v>24265.8301891284</v>
          </cell>
          <cell r="K253">
            <v>24957.1844666077</v>
          </cell>
          <cell r="L253">
            <v>25738.9356884669</v>
          </cell>
          <cell r="M253">
            <v>26555.308239928</v>
          </cell>
          <cell r="N253">
            <v>27130.8969157314</v>
          </cell>
          <cell r="O253">
            <v>34850.8472589982</v>
          </cell>
          <cell r="P253">
            <v>42241.5925568743</v>
          </cell>
          <cell r="Q253">
            <v>33324.4658172367</v>
          </cell>
          <cell r="R253">
            <v>24018.9724340855</v>
          </cell>
          <cell r="S253">
            <v>23853.9758525377</v>
          </cell>
          <cell r="T253">
            <v>23664.0354150023</v>
          </cell>
          <cell r="U253">
            <v>43117.6267360725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3">
          <cell r="CO253">
            <v>781813.520021085</v>
          </cell>
        </row>
        <row r="254">
          <cell r="A254">
            <v>-154822.032176301</v>
          </cell>
          <cell r="B254">
            <v>11738.6819050296</v>
          </cell>
          <cell r="C254">
            <v>45458.3535570698</v>
          </cell>
          <cell r="D254">
            <v>43358.9026602498</v>
          </cell>
          <cell r="E254">
            <v>23001.9545019898</v>
          </cell>
          <cell r="F254">
            <v>23131.5052473858</v>
          </cell>
          <cell r="G254">
            <v>22673.4410531453</v>
          </cell>
          <cell r="H254">
            <v>22499.0663620559</v>
          </cell>
          <cell r="I254">
            <v>23457.0085818891</v>
          </cell>
          <cell r="J254">
            <v>24092.0910348412</v>
          </cell>
          <cell r="K254">
            <v>24792.5198371775</v>
          </cell>
          <cell r="L254">
            <v>25582.284171826</v>
          </cell>
          <cell r="M254">
            <v>26406.3713345346</v>
          </cell>
          <cell r="N254">
            <v>26991.3475852504</v>
          </cell>
          <cell r="O254">
            <v>34650.3214127273</v>
          </cell>
          <cell r="P254">
            <v>41977.286089933</v>
          </cell>
          <cell r="Q254">
            <v>33151.7274737689</v>
          </cell>
          <cell r="R254">
            <v>23939.9646157483</v>
          </cell>
          <cell r="S254">
            <v>23779.1196069407</v>
          </cell>
          <cell r="T254">
            <v>23593.3352143777</v>
          </cell>
          <cell r="U254">
            <v>42858.0641569716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4">
          <cell r="CO254">
            <v>774110.160881505</v>
          </cell>
        </row>
        <row r="255">
          <cell r="A255">
            <v>-182682.912596935</v>
          </cell>
          <cell r="B255">
            <v>9596.61229857821</v>
          </cell>
          <cell r="C255">
            <v>48644.325336024</v>
          </cell>
          <cell r="D255">
            <v>46663.73093375</v>
          </cell>
          <cell r="E255">
            <v>27493.7576763432</v>
          </cell>
          <cell r="F255">
            <v>27306.1383369057</v>
          </cell>
          <cell r="G255">
            <v>26451.5665554847</v>
          </cell>
          <cell r="H255">
            <v>25944.2360281174</v>
          </cell>
          <cell r="I255">
            <v>26771.7304773331</v>
          </cell>
          <cell r="J255">
            <v>27233.9189791645</v>
          </cell>
          <cell r="K255">
            <v>27770.2477782853</v>
          </cell>
          <cell r="L255">
            <v>28415.1062522762</v>
          </cell>
          <cell r="M255">
            <v>29099.6855343521</v>
          </cell>
          <cell r="N255">
            <v>29514.900712439</v>
          </cell>
          <cell r="O255">
            <v>38276.5489603274</v>
          </cell>
          <cell r="P255">
            <v>46756.8963459412</v>
          </cell>
          <cell r="Q255">
            <v>36275.457163773</v>
          </cell>
          <cell r="R255">
            <v>25368.709750892</v>
          </cell>
          <cell r="S255">
            <v>25132.7893953593</v>
          </cell>
          <cell r="T255">
            <v>24871.8487820472</v>
          </cell>
          <cell r="U255">
            <v>47551.8878817653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5">
          <cell r="CO255">
            <v>913414.562984675</v>
          </cell>
        </row>
        <row r="256">
          <cell r="A256">
            <v>-156632.776005388</v>
          </cell>
          <cell r="B256">
            <v>8393.32255575171</v>
          </cell>
          <cell r="C256">
            <v>40832.4714024038</v>
          </cell>
          <cell r="D256">
            <v>43658.5494642557</v>
          </cell>
          <cell r="E256">
            <v>23293.8873037046</v>
          </cell>
          <cell r="F256">
            <v>23402.8244229261</v>
          </cell>
          <cell r="G256">
            <v>22918.9902725377</v>
          </cell>
          <cell r="H256">
            <v>22722.97600234</v>
          </cell>
          <cell r="I256">
            <v>23672.4401162375</v>
          </cell>
          <cell r="J256">
            <v>24296.2857866346</v>
          </cell>
          <cell r="K256">
            <v>24986.0493456731</v>
          </cell>
          <cell r="L256">
            <v>25766.395909274</v>
          </cell>
          <cell r="M256">
            <v>26581.4161282914</v>
          </cell>
          <cell r="N256">
            <v>27155.3592095581</v>
          </cell>
          <cell r="O256">
            <v>34885.9984285125</v>
          </cell>
          <cell r="P256">
            <v>42287.9241475193</v>
          </cell>
          <cell r="Q256">
            <v>33354.7459776538</v>
          </cell>
          <cell r="R256">
            <v>24032.82210617</v>
          </cell>
          <cell r="S256">
            <v>23867.0977748591</v>
          </cell>
          <cell r="T256">
            <v>23676.4288036006</v>
          </cell>
          <cell r="U256">
            <v>43163.1267471044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6">
          <cell r="CO256">
            <v>783163.880026941</v>
          </cell>
        </row>
        <row r="257">
          <cell r="A257">
            <v>-153145.870761482</v>
          </cell>
          <cell r="B257">
            <v>4893.25900980552</v>
          </cell>
          <cell r="C257">
            <v>36424.3992971556</v>
          </cell>
          <cell r="D257">
            <v>40765.4640568339</v>
          </cell>
          <cell r="E257">
            <v>22731.7194250595</v>
          </cell>
          <cell r="F257">
            <v>22880.3517016245</v>
          </cell>
          <cell r="G257">
            <v>22446.1421274918</v>
          </cell>
          <cell r="H257">
            <v>22291.7986671887</v>
          </cell>
          <cell r="I257">
            <v>23257.5888629816</v>
          </cell>
          <cell r="J257">
            <v>23903.0729315807</v>
          </cell>
          <cell r="K257">
            <v>24613.3742896083</v>
          </cell>
          <cell r="L257">
            <v>25411.8564253007</v>
          </cell>
          <cell r="M257">
            <v>26244.3366367232</v>
          </cell>
          <cell r="N257">
            <v>26839.5260233982</v>
          </cell>
          <cell r="O257">
            <v>34432.1609452592</v>
          </cell>
          <cell r="P257">
            <v>41689.7360136957</v>
          </cell>
          <cell r="Q257">
            <v>32963.7981945193</v>
          </cell>
          <cell r="R257">
            <v>23854.0087008245</v>
          </cell>
          <cell r="S257">
            <v>23697.6803618954</v>
          </cell>
          <cell r="T257">
            <v>23516.4175047399</v>
          </cell>
          <cell r="U257">
            <v>42575.6751550205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7">
          <cell r="CO257">
            <v>765729.353807411</v>
          </cell>
        </row>
        <row r="258">
          <cell r="A258">
            <v>-166734.18676766</v>
          </cell>
          <cell r="B258">
            <v>7496.98719013239</v>
          </cell>
          <cell r="C258">
            <v>43949.5299769514</v>
          </cell>
          <cell r="D258">
            <v>41723.6256941293</v>
          </cell>
          <cell r="E258">
            <v>24922.4628634997</v>
          </cell>
          <cell r="F258">
            <v>24916.4048619627</v>
          </cell>
          <cell r="G258">
            <v>24288.8105019905</v>
          </cell>
          <cell r="H258">
            <v>23972.077732694</v>
          </cell>
          <cell r="I258">
            <v>24874.245907119</v>
          </cell>
          <cell r="J258">
            <v>25435.40609191</v>
          </cell>
          <cell r="K258">
            <v>26065.6725527397</v>
          </cell>
          <cell r="L258">
            <v>26793.4811635458</v>
          </cell>
          <cell r="M258">
            <v>27557.9205543347</v>
          </cell>
          <cell r="N258">
            <v>28070.3140255326</v>
          </cell>
          <cell r="O258">
            <v>36200.7456088867</v>
          </cell>
          <cell r="P258">
            <v>44020.8487985202</v>
          </cell>
          <cell r="Q258">
            <v>34487.3044694402</v>
          </cell>
          <cell r="R258">
            <v>24550.836658</v>
          </cell>
          <cell r="S258">
            <v>24357.8925510057</v>
          </cell>
          <cell r="T258">
            <v>24139.9744818845</v>
          </cell>
          <cell r="U258">
            <v>44864.9481100329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8">
          <cell r="CO258">
            <v>833670.933838298</v>
          </cell>
        </row>
        <row r="259">
          <cell r="A259">
            <v>-199658.098938937</v>
          </cell>
          <cell r="B259">
            <v>7123.45183811737</v>
          </cell>
          <cell r="C259">
            <v>51618.0694105115</v>
          </cell>
          <cell r="D259">
            <v>50484.8739744746</v>
          </cell>
          <cell r="E259">
            <v>30230.5411069118</v>
          </cell>
          <cell r="F259">
            <v>29849.6751359657</v>
          </cell>
          <cell r="G259">
            <v>28753.5176588742</v>
          </cell>
          <cell r="H259">
            <v>28043.3224955319</v>
          </cell>
          <cell r="I259">
            <v>28791.3372161567</v>
          </cell>
          <cell r="J259">
            <v>29148.1842142971</v>
          </cell>
          <cell r="K259">
            <v>29584.5295207478</v>
          </cell>
          <cell r="L259">
            <v>30141.0991844224</v>
          </cell>
          <cell r="M259">
            <v>30740.6785585926</v>
          </cell>
          <cell r="N259">
            <v>31052.461045466</v>
          </cell>
          <cell r="O259">
            <v>40485.9510829329</v>
          </cell>
          <cell r="P259">
            <v>49669.0360024396</v>
          </cell>
          <cell r="Q259">
            <v>38178.6954236306</v>
          </cell>
          <cell r="R259">
            <v>26239.2211826246</v>
          </cell>
          <cell r="S259">
            <v>25957.5586258007</v>
          </cell>
          <cell r="T259">
            <v>25650.8265359554</v>
          </cell>
          <cell r="U259">
            <v>50411.7591845348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59">
          <cell r="CO259">
            <v>998290.494694687</v>
          </cell>
        </row>
        <row r="260">
          <cell r="A260">
            <v>-176555.223009676</v>
          </cell>
          <cell r="B260">
            <v>5781.64855305228</v>
          </cell>
          <cell r="C260">
            <v>47614.6641889339</v>
          </cell>
          <cell r="D260">
            <v>46759.8541723596</v>
          </cell>
          <cell r="E260">
            <v>26505.8357182446</v>
          </cell>
          <cell r="F260">
            <v>26387.9743978248</v>
          </cell>
          <cell r="G260">
            <v>25620.6100332745</v>
          </cell>
          <cell r="H260">
            <v>25186.50942471</v>
          </cell>
          <cell r="I260">
            <v>26042.6944046494</v>
          </cell>
          <cell r="J260">
            <v>26542.9090007027</v>
          </cell>
          <cell r="K260">
            <v>27115.3297633864</v>
          </cell>
          <cell r="L260">
            <v>27792.0586635835</v>
          </cell>
          <cell r="M260">
            <v>28507.3211464264</v>
          </cell>
          <cell r="N260">
            <v>28959.8733770891</v>
          </cell>
          <cell r="O260">
            <v>37479.0006973513</v>
          </cell>
          <cell r="P260">
            <v>45705.6744335424</v>
          </cell>
          <cell r="Q260">
            <v>35588.4276942854</v>
          </cell>
          <cell r="R260">
            <v>25054.473210076</v>
          </cell>
          <cell r="S260">
            <v>24835.064838854</v>
          </cell>
          <cell r="T260">
            <v>24590.6539971912</v>
          </cell>
          <cell r="U260">
            <v>46519.5337591173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0">
          <cell r="CO260">
            <v>882776.115048382</v>
          </cell>
        </row>
        <row r="261">
          <cell r="A261">
            <v>-167909.446768702</v>
          </cell>
          <cell r="B261">
            <v>8599.62439151644</v>
          </cell>
          <cell r="C261">
            <v>43376.5135404841</v>
          </cell>
          <cell r="D261">
            <v>43681.9543876724</v>
          </cell>
          <cell r="E261">
            <v>25111.9413194448</v>
          </cell>
          <cell r="F261">
            <v>25092.5040811931</v>
          </cell>
          <cell r="G261">
            <v>24448.1837778804</v>
          </cell>
          <cell r="H261">
            <v>24117.4058789766</v>
          </cell>
          <cell r="I261">
            <v>25014.0713541069</v>
          </cell>
          <cell r="J261">
            <v>25567.9383255429</v>
          </cell>
          <cell r="K261">
            <v>26191.2825295363</v>
          </cell>
          <cell r="L261">
            <v>26912.9785531099</v>
          </cell>
          <cell r="M261">
            <v>27671.5330605262</v>
          </cell>
          <cell r="N261">
            <v>28176.7654730861</v>
          </cell>
          <cell r="O261">
            <v>36353.7113489147</v>
          </cell>
          <cell r="P261">
            <v>44222.4678668932</v>
          </cell>
          <cell r="Q261">
            <v>34619.0732614993</v>
          </cell>
          <cell r="R261">
            <v>24611.1056438924</v>
          </cell>
          <cell r="S261">
            <v>24414.994621469</v>
          </cell>
          <cell r="T261">
            <v>24193.9062253967</v>
          </cell>
          <cell r="U261">
            <v>45062.9484313581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1">
          <cell r="CO261">
            <v>839547.233843512</v>
          </cell>
        </row>
        <row r="262">
          <cell r="A262">
            <v>-180065.162680091</v>
          </cell>
          <cell r="B262">
            <v>6394.1370425884</v>
          </cell>
          <cell r="C262">
            <v>42075.1928504193</v>
          </cell>
          <cell r="D262">
            <v>46788.6586901124</v>
          </cell>
          <cell r="E262">
            <v>27071.7172666857</v>
          </cell>
          <cell r="F262">
            <v>26913.8985635048</v>
          </cell>
          <cell r="G262">
            <v>26096.5818037374</v>
          </cell>
          <cell r="H262">
            <v>25620.5351087392</v>
          </cell>
          <cell r="I262">
            <v>26460.2861570116</v>
          </cell>
          <cell r="J262">
            <v>26938.7194120361</v>
          </cell>
          <cell r="K262">
            <v>27490.46670344</v>
          </cell>
          <cell r="L262">
            <v>28148.9402283182</v>
          </cell>
          <cell r="M262">
            <v>28846.6273783941</v>
          </cell>
          <cell r="N262">
            <v>29277.7929509788</v>
          </cell>
          <cell r="O262">
            <v>37935.836221969</v>
          </cell>
          <cell r="P262">
            <v>46307.8141862495</v>
          </cell>
          <cell r="Q262">
            <v>35981.9580706792</v>
          </cell>
          <cell r="R262">
            <v>25234.4678532116</v>
          </cell>
          <cell r="S262">
            <v>25005.6014198695</v>
          </cell>
          <cell r="T262">
            <v>24751.7223275016</v>
          </cell>
          <cell r="U262">
            <v>47110.8660447036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2">
          <cell r="CO262">
            <v>900325.813400455</v>
          </cell>
        </row>
        <row r="263">
          <cell r="A263">
            <v>-192343.124838135</v>
          </cell>
          <cell r="B263">
            <v>7463.38394366499</v>
          </cell>
          <cell r="C263">
            <v>49027.1385680396</v>
          </cell>
          <cell r="D263">
            <v>49647.5451519223</v>
          </cell>
          <cell r="E263">
            <v>29051.2020698742</v>
          </cell>
          <cell r="F263">
            <v>28753.6102424969</v>
          </cell>
          <cell r="G263">
            <v>27761.5572548259</v>
          </cell>
          <cell r="H263">
            <v>27138.7808407231</v>
          </cell>
          <cell r="I263">
            <v>27921.0450914838</v>
          </cell>
          <cell r="J263">
            <v>28323.2860167196</v>
          </cell>
          <cell r="K263">
            <v>28802.7163676966</v>
          </cell>
          <cell r="L263">
            <v>29397.331584913</v>
          </cell>
          <cell r="M263">
            <v>30033.5392536052</v>
          </cell>
          <cell r="N263">
            <v>30389.8931190872</v>
          </cell>
          <cell r="O263">
            <v>39533.8720318108</v>
          </cell>
          <cell r="P263">
            <v>48414.1321836523</v>
          </cell>
          <cell r="Q263">
            <v>37358.5489876491</v>
          </cell>
          <cell r="R263">
            <v>25864.0990220023</v>
          </cell>
          <cell r="S263">
            <v>25602.1477667818</v>
          </cell>
          <cell r="T263">
            <v>25315.1482123047</v>
          </cell>
          <cell r="U263">
            <v>49179.3789272635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3">
          <cell r="CO263">
            <v>961715.624190675</v>
          </cell>
        </row>
        <row r="264">
          <cell r="A264">
            <v>-199157.679964072</v>
          </cell>
          <cell r="B264">
            <v>9722.27871477815</v>
          </cell>
          <cell r="C264">
            <v>48291.8045746551</v>
          </cell>
          <cell r="D264">
            <v>48575.9333499387</v>
          </cell>
          <cell r="E264">
            <v>30149.8622659753</v>
          </cell>
          <cell r="F264">
            <v>29774.6930973667</v>
          </cell>
          <cell r="G264">
            <v>28685.6574311193</v>
          </cell>
          <cell r="H264">
            <v>27981.4426034932</v>
          </cell>
          <cell r="I264">
            <v>28731.8003419506</v>
          </cell>
          <cell r="J264">
            <v>29091.7527485511</v>
          </cell>
          <cell r="K264">
            <v>29531.0455123023</v>
          </cell>
          <cell r="L264">
            <v>30090.2178805986</v>
          </cell>
          <cell r="M264">
            <v>30692.3030043921</v>
          </cell>
          <cell r="N264">
            <v>31007.1346290044</v>
          </cell>
          <cell r="O264">
            <v>40420.8191472367</v>
          </cell>
          <cell r="P264">
            <v>49583.1877582901</v>
          </cell>
          <cell r="Q264">
            <v>38122.5890269328</v>
          </cell>
          <cell r="R264">
            <v>26213.5589937389</v>
          </cell>
          <cell r="S264">
            <v>25933.2448913602</v>
          </cell>
          <cell r="T264">
            <v>25627.8627085663</v>
          </cell>
          <cell r="U264">
            <v>50327.4517821453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4">
          <cell r="CO264">
            <v>995788.399820357</v>
          </cell>
        </row>
        <row r="265">
          <cell r="A265">
            <v>-164390.566963322</v>
          </cell>
          <cell r="B265">
            <v>7592.64364255492</v>
          </cell>
          <cell r="C265">
            <v>40938.6615521001</v>
          </cell>
          <cell r="D265">
            <v>42775.8348183526</v>
          </cell>
          <cell r="E265">
            <v>24544.6184193303</v>
          </cell>
          <cell r="F265">
            <v>24565.240338921</v>
          </cell>
          <cell r="G265">
            <v>23970.9996641104</v>
          </cell>
          <cell r="H265">
            <v>23682.2746921303</v>
          </cell>
          <cell r="I265">
            <v>24595.4159576433</v>
          </cell>
          <cell r="J265">
            <v>25171.119749161</v>
          </cell>
          <cell r="K265">
            <v>25815.1900816424</v>
          </cell>
          <cell r="L265">
            <v>26555.187978633</v>
          </cell>
          <cell r="M265">
            <v>27331.362584784</v>
          </cell>
          <cell r="N265">
            <v>27858.0361291816</v>
          </cell>
          <cell r="O265">
            <v>35895.7122227452</v>
          </cell>
          <cell r="P265">
            <v>43618.794409575</v>
          </cell>
          <cell r="Q265">
            <v>34224.5405275129</v>
          </cell>
          <cell r="R265">
            <v>24430.6525380613</v>
          </cell>
          <cell r="S265">
            <v>24244.0236683008</v>
          </cell>
          <cell r="T265">
            <v>24032.4276394277</v>
          </cell>
          <cell r="U265">
            <v>44470.1099687605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5">
          <cell r="CO265">
            <v>821952.834816612</v>
          </cell>
        </row>
        <row r="266">
          <cell r="A266">
            <v>-171897.947231149</v>
          </cell>
          <cell r="B266">
            <v>9164.09596187227</v>
          </cell>
          <cell r="C266">
            <v>43738.2747046318</v>
          </cell>
          <cell r="D266">
            <v>45442.5356599088</v>
          </cell>
          <cell r="E266">
            <v>25754.9776760725</v>
          </cell>
          <cell r="F266">
            <v>25690.1350877052</v>
          </cell>
          <cell r="G266">
            <v>24989.0516573499</v>
          </cell>
          <cell r="H266">
            <v>24610.6085559499</v>
          </cell>
          <cell r="I266">
            <v>25488.599424048</v>
          </cell>
          <cell r="J266">
            <v>26017.7152895033</v>
          </cell>
          <cell r="K266">
            <v>26617.5673091571</v>
          </cell>
          <cell r="L266">
            <v>27318.5189383138</v>
          </cell>
          <cell r="M266">
            <v>28057.1018138929</v>
          </cell>
          <cell r="N266">
            <v>28538.031616253</v>
          </cell>
          <cell r="O266">
            <v>36872.8338616342</v>
          </cell>
          <cell r="P266">
            <v>44906.7060326865</v>
          </cell>
          <cell r="Q266">
            <v>35066.259320412</v>
          </cell>
          <cell r="R266">
            <v>24815.6415575535</v>
          </cell>
          <cell r="S266">
            <v>24608.7829187372</v>
          </cell>
          <cell r="T266">
            <v>24376.9353285301</v>
          </cell>
          <cell r="U266">
            <v>45734.9055918762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6">
          <cell r="CO266">
            <v>859489.736155743</v>
          </cell>
        </row>
        <row r="267">
          <cell r="A267">
            <v>-183738.817734451</v>
          </cell>
          <cell r="B267">
            <v>7423.58258914336</v>
          </cell>
          <cell r="C267">
            <v>47804.9927929468</v>
          </cell>
          <cell r="D267">
            <v>47732.0265942187</v>
          </cell>
          <cell r="E267">
            <v>27663.9934326044</v>
          </cell>
          <cell r="F267">
            <v>27464.3536000245</v>
          </cell>
          <cell r="G267">
            <v>26594.7544974259</v>
          </cell>
          <cell r="H267">
            <v>26074.8052095318</v>
          </cell>
          <cell r="I267">
            <v>26897.3557923264</v>
          </cell>
          <cell r="J267">
            <v>27352.9917513641</v>
          </cell>
          <cell r="K267">
            <v>27883.1012912996</v>
          </cell>
          <cell r="L267">
            <v>28522.4679487932</v>
          </cell>
          <cell r="M267">
            <v>29201.7599935075</v>
          </cell>
          <cell r="N267">
            <v>29610.5413623957</v>
          </cell>
          <cell r="O267">
            <v>38413.9800909845</v>
          </cell>
          <cell r="P267">
            <v>46938.0397609536</v>
          </cell>
          <cell r="Q267">
            <v>36393.8440265746</v>
          </cell>
          <cell r="R267">
            <v>25422.8580515065</v>
          </cell>
          <cell r="S267">
            <v>25184.0924002361</v>
          </cell>
          <cell r="T267">
            <v>24920.3034261253</v>
          </cell>
          <cell r="U267">
            <v>47729.780055694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7">
          <cell r="CO267">
            <v>918694.088672256</v>
          </cell>
        </row>
        <row r="268">
          <cell r="A268">
            <v>-155924.487687172</v>
          </cell>
          <cell r="B268">
            <v>7965.49812590289</v>
          </cell>
          <cell r="C268">
            <v>41681.9996488845</v>
          </cell>
          <cell r="D268">
            <v>41256.2686828324</v>
          </cell>
          <cell r="E268">
            <v>23179.6952297969</v>
          </cell>
          <cell r="F268">
            <v>23296.6955495559</v>
          </cell>
          <cell r="G268">
            <v>22822.941543364</v>
          </cell>
          <cell r="H268">
            <v>22635.3917841852</v>
          </cell>
          <cell r="I268">
            <v>23588.172183522</v>
          </cell>
          <cell r="J268">
            <v>24216.4132198955</v>
          </cell>
          <cell r="K268">
            <v>24910.3485823206</v>
          </cell>
          <cell r="L268">
            <v>25694.3789896048</v>
          </cell>
          <cell r="M268">
            <v>26512.9458231101</v>
          </cell>
          <cell r="N268">
            <v>27091.2046253023</v>
          </cell>
          <cell r="O268">
            <v>34793.8112983003</v>
          </cell>
          <cell r="P268">
            <v>42166.4153488436</v>
          </cell>
          <cell r="Q268">
            <v>33275.3335105926</v>
          </cell>
          <cell r="R268">
            <v>23996.5000849829</v>
          </cell>
          <cell r="S268">
            <v>23832.6843434317</v>
          </cell>
          <cell r="T268">
            <v>23643.9260179388</v>
          </cell>
          <cell r="U268">
            <v>43043.798841387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8">
          <cell r="CO268">
            <v>779622.438435858</v>
          </cell>
        </row>
        <row r="269">
          <cell r="A269">
            <v>-157584.129214161</v>
          </cell>
          <cell r="B269">
            <v>9944.64977094097</v>
          </cell>
          <cell r="C269">
            <v>41319.4813891131</v>
          </cell>
          <cell r="D269">
            <v>44933.1763506468</v>
          </cell>
          <cell r="E269">
            <v>23447.2669276998</v>
          </cell>
          <cell r="F269">
            <v>23545.3737797735</v>
          </cell>
          <cell r="G269">
            <v>23048.0002594992</v>
          </cell>
          <cell r="H269">
            <v>22840.6166930537</v>
          </cell>
          <cell r="I269">
            <v>23785.6264644006</v>
          </cell>
          <cell r="J269">
            <v>24403.5684012224</v>
          </cell>
          <cell r="K269">
            <v>25087.7285097503</v>
          </cell>
          <cell r="L269">
            <v>25863.12703677</v>
          </cell>
          <cell r="M269">
            <v>26673.3835416517</v>
          </cell>
          <cell r="N269">
            <v>27241.5298663648</v>
          </cell>
          <cell r="O269">
            <v>35009.8216229365</v>
          </cell>
          <cell r="P269">
            <v>42451.1313931298</v>
          </cell>
          <cell r="Q269">
            <v>33461.410599125</v>
          </cell>
          <cell r="R269">
            <v>24081.608836823</v>
          </cell>
          <cell r="S269">
            <v>23913.3209407241</v>
          </cell>
          <cell r="T269">
            <v>23720.0856431081</v>
          </cell>
          <cell r="U269">
            <v>43323.4046778295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69">
          <cell r="CO269">
            <v>787920.646070805</v>
          </cell>
        </row>
        <row r="270">
          <cell r="A270">
            <v>-153037.522655843</v>
          </cell>
          <cell r="B270">
            <v>9298.20966278653</v>
          </cell>
          <cell r="C270">
            <v>42786.1419653425</v>
          </cell>
          <cell r="D270">
            <v>45457.3880733486</v>
          </cell>
          <cell r="E270">
            <v>22714.2512633396</v>
          </cell>
          <cell r="F270">
            <v>22864.1169818252</v>
          </cell>
          <cell r="G270">
            <v>22431.4493850204</v>
          </cell>
          <cell r="H270">
            <v>22278.4007558058</v>
          </cell>
          <cell r="I270">
            <v>23244.6982495957</v>
          </cell>
          <cell r="J270">
            <v>23890.8546850332</v>
          </cell>
          <cell r="K270">
            <v>24601.7942111378</v>
          </cell>
          <cell r="L270">
            <v>25400.839870856</v>
          </cell>
          <cell r="M270">
            <v>26233.8626141138</v>
          </cell>
          <cell r="N270">
            <v>26829.712184184</v>
          </cell>
          <cell r="O270">
            <v>34418.0589183501</v>
          </cell>
          <cell r="P270">
            <v>41671.1485997619</v>
          </cell>
          <cell r="Q270">
            <v>32951.650330226</v>
          </cell>
          <cell r="R270">
            <v>23848.4524575724</v>
          </cell>
          <cell r="S270">
            <v>23692.4160789645</v>
          </cell>
          <cell r="T270">
            <v>23511.445496641</v>
          </cell>
          <cell r="U270">
            <v>42557.421356106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0">
          <cell r="CO270">
            <v>765187.613279213</v>
          </cell>
        </row>
        <row r="271">
          <cell r="A271">
            <v>-198500.684349182</v>
          </cell>
          <cell r="B271">
            <v>7803.38163582346</v>
          </cell>
          <cell r="C271">
            <v>51535.0947237095</v>
          </cell>
          <cell r="D271">
            <v>48745.052219063</v>
          </cell>
          <cell r="E271">
            <v>30043.9397343131</v>
          </cell>
          <cell r="F271">
            <v>29676.2498467523</v>
          </cell>
          <cell r="G271">
            <v>28596.5643425285</v>
          </cell>
          <cell r="H271">
            <v>27900.2010443973</v>
          </cell>
          <cell r="I271">
            <v>28653.6349100976</v>
          </cell>
          <cell r="J271">
            <v>29017.6643798063</v>
          </cell>
          <cell r="K271">
            <v>29460.8268339942</v>
          </cell>
          <cell r="L271">
            <v>30023.4162700063</v>
          </cell>
          <cell r="M271">
            <v>30628.7911701615</v>
          </cell>
          <cell r="N271">
            <v>30947.6259805528</v>
          </cell>
          <cell r="O271">
            <v>40335.3080089886</v>
          </cell>
          <cell r="P271">
            <v>49470.4783631932</v>
          </cell>
          <cell r="Q271">
            <v>38048.9274384456</v>
          </cell>
          <cell r="R271">
            <v>26179.8673345231</v>
          </cell>
          <cell r="S271">
            <v>25901.3236059746</v>
          </cell>
          <cell r="T271">
            <v>25597.7137041251</v>
          </cell>
          <cell r="U271">
            <v>50216.7653444701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1">
          <cell r="CO271">
            <v>992503.421745912</v>
          </cell>
        </row>
        <row r="272">
          <cell r="A272">
            <v>-192410.422628371</v>
          </cell>
          <cell r="B272">
            <v>7582.04080532581</v>
          </cell>
          <cell r="C272">
            <v>48200.0427340363</v>
          </cell>
          <cell r="D272">
            <v>45573.9454511068</v>
          </cell>
          <cell r="E272">
            <v>29062.0519936111</v>
          </cell>
          <cell r="F272">
            <v>28763.6940437885</v>
          </cell>
          <cell r="G272">
            <v>27770.6832944091</v>
          </cell>
          <cell r="H272">
            <v>27147.1026274725</v>
          </cell>
          <cell r="I272">
            <v>27929.0517824227</v>
          </cell>
          <cell r="J272">
            <v>28330.875083352</v>
          </cell>
          <cell r="K272">
            <v>28809.9090517518</v>
          </cell>
          <cell r="L272">
            <v>29404.1742497269</v>
          </cell>
          <cell r="M272">
            <v>30040.0449379671</v>
          </cell>
          <cell r="N272">
            <v>30395.9887465919</v>
          </cell>
          <cell r="O272">
            <v>39542.6311627916</v>
          </cell>
          <cell r="P272">
            <v>48425.6773036759</v>
          </cell>
          <cell r="Q272">
            <v>37366.0943380566</v>
          </cell>
          <cell r="R272">
            <v>25867.5501473422</v>
          </cell>
          <cell r="S272">
            <v>25605.41754807</v>
          </cell>
          <cell r="T272">
            <v>25318.2364541907</v>
          </cell>
          <cell r="U272">
            <v>49190.7168304332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2">
          <cell r="CO272">
            <v>962052.113141856</v>
          </cell>
        </row>
        <row r="273">
          <cell r="A273">
            <v>-153290.881704118</v>
          </cell>
          <cell r="B273">
            <v>11751.3207611392</v>
          </cell>
          <cell r="C273">
            <v>43437.6277403093</v>
          </cell>
          <cell r="D273">
            <v>40725.3876092946</v>
          </cell>
          <cell r="E273">
            <v>22755.0984641499</v>
          </cell>
          <cell r="F273">
            <v>22902.0799266602</v>
          </cell>
          <cell r="G273">
            <v>22465.8066008402</v>
          </cell>
          <cell r="H273">
            <v>22309.7301644449</v>
          </cell>
          <cell r="I273">
            <v>23274.841402721</v>
          </cell>
          <cell r="J273">
            <v>23919.4255889602</v>
          </cell>
          <cell r="K273">
            <v>24628.8728355672</v>
          </cell>
          <cell r="L273">
            <v>25426.6007619478</v>
          </cell>
          <cell r="M273">
            <v>26258.3548595874</v>
          </cell>
          <cell r="N273">
            <v>26852.6606699794</v>
          </cell>
          <cell r="O273">
            <v>34451.0348166857</v>
          </cell>
          <cell r="P273">
            <v>41714.6130376156</v>
          </cell>
          <cell r="Q273">
            <v>32980.056653694</v>
          </cell>
          <cell r="R273">
            <v>23861.4450659252</v>
          </cell>
          <cell r="S273">
            <v>23704.7259731277</v>
          </cell>
          <cell r="T273">
            <v>23523.071941169</v>
          </cell>
          <cell r="U273">
            <v>42600.1056752565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3">
          <cell r="CO273">
            <v>766454.408520591</v>
          </cell>
        </row>
        <row r="274">
          <cell r="A274">
            <v>-171255.927925686</v>
          </cell>
          <cell r="B274">
            <v>8810.42240418657</v>
          </cell>
          <cell r="C274">
            <v>46435.5103694644</v>
          </cell>
          <cell r="D274">
            <v>45371.7170282204</v>
          </cell>
          <cell r="E274">
            <v>25651.4696637364</v>
          </cell>
          <cell r="F274">
            <v>25593.935865131</v>
          </cell>
          <cell r="G274">
            <v>24901.9894585127</v>
          </cell>
          <cell r="H274">
            <v>24531.2189098652</v>
          </cell>
          <cell r="I274">
            <v>25412.2157844434</v>
          </cell>
          <cell r="J274">
            <v>25945.3157757677</v>
          </cell>
          <cell r="K274">
            <v>26548.9492757085</v>
          </cell>
          <cell r="L274">
            <v>27253.2400800318</v>
          </cell>
          <cell r="M274">
            <v>27995.0377410477</v>
          </cell>
          <cell r="N274">
            <v>28479.8794759921</v>
          </cell>
          <cell r="O274">
            <v>36789.2719620672</v>
          </cell>
          <cell r="P274">
            <v>44796.565864443</v>
          </cell>
          <cell r="Q274">
            <v>34994.2768584168</v>
          </cell>
          <cell r="R274">
            <v>24782.7179045498</v>
          </cell>
          <cell r="S274">
            <v>24577.5892836379</v>
          </cell>
          <cell r="T274">
            <v>24347.4735749765</v>
          </cell>
          <cell r="U274">
            <v>45626.7422674492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4">
          <cell r="CO274">
            <v>856279.639628431</v>
          </cell>
        </row>
        <row r="275">
          <cell r="A275">
            <v>-178586.418809756</v>
          </cell>
          <cell r="B275">
            <v>9589.20264573116</v>
          </cell>
          <cell r="C275">
            <v>43271.1676859677</v>
          </cell>
          <cell r="D275">
            <v>46950.9149129336</v>
          </cell>
          <cell r="E275">
            <v>26833.3103566907</v>
          </cell>
          <cell r="F275">
            <v>26692.3257704404</v>
          </cell>
          <cell r="G275">
            <v>25896.0540442556</v>
          </cell>
          <cell r="H275">
            <v>25437.6793106079</v>
          </cell>
          <cell r="I275">
            <v>26284.354003729</v>
          </cell>
          <cell r="J275">
            <v>26771.9637767448</v>
          </cell>
          <cell r="K275">
            <v>27332.4208386304</v>
          </cell>
          <cell r="L275">
            <v>27998.5853858303</v>
          </cell>
          <cell r="M275">
            <v>28703.6770550829</v>
          </cell>
          <cell r="N275">
            <v>29143.8528650247</v>
          </cell>
          <cell r="O275">
            <v>37743.3705971396</v>
          </cell>
          <cell r="P275">
            <v>46054.1316298494</v>
          </cell>
          <cell r="Q275">
            <v>35816.1630181921</v>
          </cell>
          <cell r="R275">
            <v>25158.6357876427</v>
          </cell>
          <cell r="S275">
            <v>24933.7540528135</v>
          </cell>
          <cell r="T275">
            <v>24683.8639514277</v>
          </cell>
          <cell r="U275">
            <v>46861.7366935604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5">
          <cell r="CO275">
            <v>892932.094048778</v>
          </cell>
        </row>
        <row r="276">
          <cell r="A276">
            <v>-159764.803869247</v>
          </cell>
          <cell r="B276">
            <v>8231.49130953895</v>
          </cell>
          <cell r="C276">
            <v>40689.8050381246</v>
          </cell>
          <cell r="D276">
            <v>42270.5254019317</v>
          </cell>
          <cell r="E276">
            <v>23798.8409336202</v>
          </cell>
          <cell r="F276">
            <v>23872.1228428023</v>
          </cell>
          <cell r="G276">
            <v>23343.7146232343</v>
          </cell>
          <cell r="H276">
            <v>23110.2705611232</v>
          </cell>
          <cell r="I276">
            <v>24045.0701688681</v>
          </cell>
          <cell r="J276">
            <v>24649.4796741394</v>
          </cell>
          <cell r="K276">
            <v>25320.7956545383</v>
          </cell>
          <cell r="L276">
            <v>26084.8523814089</v>
          </cell>
          <cell r="M276">
            <v>26884.1895867247</v>
          </cell>
          <cell r="N276">
            <v>27439.0486906856</v>
          </cell>
          <cell r="O276">
            <v>35293.6469144291</v>
          </cell>
          <cell r="P276">
            <v>42825.232095947</v>
          </cell>
          <cell r="Q276">
            <v>33705.905319374</v>
          </cell>
          <cell r="R276">
            <v>24193.4369003209</v>
          </cell>
          <cell r="S276">
            <v>24019.2728472825</v>
          </cell>
          <cell r="T276">
            <v>23820.1550627068</v>
          </cell>
          <cell r="U276">
            <v>43690.7908579344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6">
          <cell r="CO276">
            <v>798824.019346235</v>
          </cell>
        </row>
        <row r="277">
          <cell r="A277">
            <v>-199024.276243004</v>
          </cell>
          <cell r="B277">
            <v>8036.10716563897</v>
          </cell>
          <cell r="C277">
            <v>49208.0694547409</v>
          </cell>
          <cell r="D277">
            <v>51119.5428161765</v>
          </cell>
          <cell r="E277">
            <v>30128.3545731561</v>
          </cell>
          <cell r="F277">
            <v>29754.7040812327</v>
          </cell>
          <cell r="G277">
            <v>28667.5669762212</v>
          </cell>
          <cell r="H277">
            <v>27964.9464107591</v>
          </cell>
          <cell r="I277">
            <v>28715.9287604182</v>
          </cell>
          <cell r="J277">
            <v>29076.7090194084</v>
          </cell>
          <cell r="K277">
            <v>29516.7875282877</v>
          </cell>
          <cell r="L277">
            <v>30076.6537361442</v>
          </cell>
          <cell r="M277">
            <v>30679.4068528407</v>
          </cell>
          <cell r="N277">
            <v>30995.0513289653</v>
          </cell>
          <cell r="O277">
            <v>40403.4560115071</v>
          </cell>
          <cell r="P277">
            <v>49560.3019849844</v>
          </cell>
          <cell r="Q277">
            <v>38107.6319560159</v>
          </cell>
          <cell r="R277">
            <v>26206.7178632862</v>
          </cell>
          <cell r="S277">
            <v>25926.7632373656</v>
          </cell>
          <cell r="T277">
            <v>25621.7409182716</v>
          </cell>
          <cell r="U277">
            <v>50304.9767726883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7">
          <cell r="CO277">
            <v>995121.381215018</v>
          </cell>
        </row>
        <row r="278">
          <cell r="A278">
            <v>-191077.78143569</v>
          </cell>
          <cell r="B278">
            <v>6013.50846152143</v>
          </cell>
          <cell r="C278">
            <v>47043.5695343414</v>
          </cell>
          <cell r="D278">
            <v>49954.1270275989</v>
          </cell>
          <cell r="E278">
            <v>28847.2001350487</v>
          </cell>
          <cell r="F278">
            <v>28564.0130597193</v>
          </cell>
          <cell r="G278">
            <v>27589.9680549937</v>
          </cell>
          <cell r="H278">
            <v>26982.3133263645</v>
          </cell>
          <cell r="I278">
            <v>27770.5020570205</v>
          </cell>
          <cell r="J278">
            <v>28180.5952186921</v>
          </cell>
          <cell r="K278">
            <v>28667.4784158563</v>
          </cell>
          <cell r="L278">
            <v>29268.6747486722</v>
          </cell>
          <cell r="M278">
            <v>29911.2183756574</v>
          </cell>
          <cell r="N278">
            <v>30275.2821932298</v>
          </cell>
          <cell r="O278">
            <v>39369.1815039506</v>
          </cell>
          <cell r="P278">
            <v>48197.0590613248</v>
          </cell>
          <cell r="Q278">
            <v>37216.6801488115</v>
          </cell>
          <cell r="R278">
            <v>25799.2104325811</v>
          </cell>
          <cell r="S278">
            <v>25540.668836109</v>
          </cell>
          <cell r="T278">
            <v>25257.0826133946</v>
          </cell>
          <cell r="U278">
            <v>48966.2019280898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8">
          <cell r="CO278">
            <v>955388.907178449</v>
          </cell>
        </row>
        <row r="279">
          <cell r="A279">
            <v>-170749.425293234</v>
          </cell>
          <cell r="B279">
            <v>7863.04486182021</v>
          </cell>
          <cell r="C279">
            <v>42988.9219920543</v>
          </cell>
          <cell r="D279">
            <v>42416.7881571758</v>
          </cell>
          <cell r="E279">
            <v>25569.8099997949</v>
          </cell>
          <cell r="F279">
            <v>25518.0422602829</v>
          </cell>
          <cell r="G279">
            <v>24833.3042452756</v>
          </cell>
          <cell r="H279">
            <v>24468.5867360515</v>
          </cell>
          <cell r="I279">
            <v>25351.9551128301</v>
          </cell>
          <cell r="J279">
            <v>25888.1982654635</v>
          </cell>
          <cell r="K279">
            <v>26494.8150553205</v>
          </cell>
          <cell r="L279">
            <v>27201.7402056793</v>
          </cell>
          <cell r="M279">
            <v>27946.0740790373</v>
          </cell>
          <cell r="N279">
            <v>28434.0020204789</v>
          </cell>
          <cell r="O279">
            <v>36723.3482090846</v>
          </cell>
          <cell r="P279">
            <v>44709.6739521913</v>
          </cell>
          <cell r="Q279">
            <v>34937.4883690666</v>
          </cell>
          <cell r="R279">
            <v>24756.7437371463</v>
          </cell>
          <cell r="S279">
            <v>24552.9799640129</v>
          </cell>
          <cell r="T279">
            <v>24324.230573396</v>
          </cell>
          <cell r="U279">
            <v>45541.4099291677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79">
          <cell r="CO279">
            <v>853747.126466172</v>
          </cell>
        </row>
        <row r="280">
          <cell r="A280">
            <v>-195210.742945677</v>
          </cell>
          <cell r="B280">
            <v>5453.83876903408</v>
          </cell>
          <cell r="C280">
            <v>46981.0456630654</v>
          </cell>
          <cell r="D280">
            <v>51424.2775655356</v>
          </cell>
          <cell r="E280">
            <v>29513.5268752579</v>
          </cell>
          <cell r="F280">
            <v>29183.2898957996</v>
          </cell>
          <cell r="G280">
            <v>28150.4258382843</v>
          </cell>
          <cell r="H280">
            <v>27493.3795026746</v>
          </cell>
          <cell r="I280">
            <v>28262.2172434522</v>
          </cell>
          <cell r="J280">
            <v>28646.6628292213</v>
          </cell>
          <cell r="K280">
            <v>29109.202969496</v>
          </cell>
          <cell r="L280">
            <v>29688.9035586157</v>
          </cell>
          <cell r="M280">
            <v>30310.7521934725</v>
          </cell>
          <cell r="N280">
            <v>30649.6331751663</v>
          </cell>
          <cell r="O280">
            <v>39907.106316606</v>
          </cell>
          <cell r="P280">
            <v>48906.0799150302</v>
          </cell>
          <cell r="Q280">
            <v>37680.0630132967</v>
          </cell>
          <cell r="R280">
            <v>26011.1545119489</v>
          </cell>
          <cell r="S280">
            <v>25741.4760269909</v>
          </cell>
          <cell r="T280">
            <v>25446.7409187101</v>
          </cell>
          <cell r="U280">
            <v>49662.4969660195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0">
          <cell r="CO280">
            <v>976053.714728384</v>
          </cell>
        </row>
        <row r="281">
          <cell r="A281">
            <v>-171646.630828701</v>
          </cell>
          <cell r="B281">
            <v>5204.19005311039</v>
          </cell>
          <cell r="C281">
            <v>44861.8860352117</v>
          </cell>
          <cell r="D281">
            <v>45234.7054890573</v>
          </cell>
          <cell r="E281">
            <v>25714.4597959037</v>
          </cell>
          <cell r="F281">
            <v>25652.478209898</v>
          </cell>
          <cell r="G281">
            <v>24954.9714382432</v>
          </cell>
          <cell r="H281">
            <v>24579.5317330634</v>
          </cell>
          <cell r="I281">
            <v>25458.6992927779</v>
          </cell>
          <cell r="J281">
            <v>25989.3747315541</v>
          </cell>
          <cell r="K281">
            <v>26590.7069995642</v>
          </cell>
          <cell r="L281">
            <v>27292.9657381534</v>
          </cell>
          <cell r="M281">
            <v>28032.8070312034</v>
          </cell>
          <cell r="N281">
            <v>28515.2681470541</v>
          </cell>
          <cell r="O281">
            <v>36840.1238234746</v>
          </cell>
          <cell r="P281">
            <v>44863.5920163128</v>
          </cell>
          <cell r="Q281">
            <v>35038.0820160318</v>
          </cell>
          <cell r="R281">
            <v>24802.7536989519</v>
          </cell>
          <cell r="S281">
            <v>24596.5722701076</v>
          </cell>
          <cell r="T281">
            <v>24365.4026193889</v>
          </cell>
          <cell r="U281">
            <v>45692.565404688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1">
          <cell r="CO281">
            <v>858233.154143505</v>
          </cell>
        </row>
        <row r="282">
          <cell r="A282">
            <v>-198763.874948009</v>
          </cell>
          <cell r="B282">
            <v>6175.16134356761</v>
          </cell>
          <cell r="C282">
            <v>48636.5420470495</v>
          </cell>
          <cell r="D282">
            <v>50469.9653302414</v>
          </cell>
          <cell r="E282">
            <v>30086.3720031222</v>
          </cell>
          <cell r="F282">
            <v>29715.6859365717</v>
          </cell>
          <cell r="G282">
            <v>28632.2547836915</v>
          </cell>
          <cell r="H282">
            <v>27932.7461848876</v>
          </cell>
          <cell r="I282">
            <v>28684.9477626503</v>
          </cell>
          <cell r="J282">
            <v>29047.3439723244</v>
          </cell>
          <cell r="K282">
            <v>29488.9562393873</v>
          </cell>
          <cell r="L282">
            <v>30050.1768076659</v>
          </cell>
          <cell r="M282">
            <v>30654.2338326464</v>
          </cell>
          <cell r="N282">
            <v>30971.4649780536</v>
          </cell>
          <cell r="O282">
            <v>40369.5635309005</v>
          </cell>
          <cell r="P282">
            <v>49515.6294304403</v>
          </cell>
          <cell r="Q282">
            <v>38078.4360639907</v>
          </cell>
          <cell r="R282">
            <v>26193.3641186166</v>
          </cell>
          <cell r="S282">
            <v>25914.111183282</v>
          </cell>
          <cell r="T282">
            <v>25609.7913106618</v>
          </cell>
          <cell r="U282">
            <v>50261.1060206533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2">
          <cell r="CO282">
            <v>993819.374740044</v>
          </cell>
        </row>
        <row r="283">
          <cell r="A283">
            <v>-168676.561638046</v>
          </cell>
          <cell r="B283">
            <v>4780.50050676211</v>
          </cell>
          <cell r="C283">
            <v>44818.8004677807</v>
          </cell>
          <cell r="D283">
            <v>42822.6233447817</v>
          </cell>
          <cell r="E283">
            <v>25235.6175620182</v>
          </cell>
          <cell r="F283">
            <v>25207.447437924</v>
          </cell>
          <cell r="G283">
            <v>24552.2097888082</v>
          </cell>
          <cell r="H283">
            <v>24212.2643629277</v>
          </cell>
          <cell r="I283">
            <v>25105.338120101</v>
          </cell>
          <cell r="J283">
            <v>25654.4446705189</v>
          </cell>
          <cell r="K283">
            <v>26273.2705839696</v>
          </cell>
          <cell r="L283">
            <v>26990.9768039659</v>
          </cell>
          <cell r="M283">
            <v>27745.690134506</v>
          </cell>
          <cell r="N283">
            <v>28246.2483859811</v>
          </cell>
          <cell r="O283">
            <v>36453.5550376061</v>
          </cell>
          <cell r="P283">
            <v>44354.0685213483</v>
          </cell>
          <cell r="Q283">
            <v>34705.0812934364</v>
          </cell>
          <cell r="R283">
            <v>24650.4443733626</v>
          </cell>
          <cell r="S283">
            <v>24452.26624416</v>
          </cell>
          <cell r="T283">
            <v>24229.1085145423</v>
          </cell>
          <cell r="U283">
            <v>45192.1870598223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3">
          <cell r="CO283">
            <v>843382.80819023</v>
          </cell>
        </row>
        <row r="284">
          <cell r="A284">
            <v>-180420.016224364</v>
          </cell>
          <cell r="B284">
            <v>7296.00839737558</v>
          </cell>
          <cell r="C284">
            <v>49833.9973657851</v>
          </cell>
          <cell r="D284">
            <v>43600.6809727115</v>
          </cell>
          <cell r="E284">
            <v>27128.9276725499</v>
          </cell>
          <cell r="F284">
            <v>26967.069293413</v>
          </cell>
          <cell r="G284">
            <v>26144.7023657933</v>
          </cell>
          <cell r="H284">
            <v>25664.4149376664</v>
          </cell>
          <cell r="I284">
            <v>26502.5045217984</v>
          </cell>
          <cell r="J284">
            <v>26978.735691662</v>
          </cell>
          <cell r="K284">
            <v>27528.3929031089</v>
          </cell>
          <cell r="L284">
            <v>28185.0208165969</v>
          </cell>
          <cell r="M284">
            <v>28880.9311073222</v>
          </cell>
          <cell r="N284">
            <v>29309.9344970399</v>
          </cell>
          <cell r="O284">
            <v>37982.0221169651</v>
          </cell>
          <cell r="P284">
            <v>46368.690282553</v>
          </cell>
          <cell r="Q284">
            <v>36021.743839654</v>
          </cell>
          <cell r="R284">
            <v>25252.6652420741</v>
          </cell>
          <cell r="S284">
            <v>25022.8426023067</v>
          </cell>
          <cell r="T284">
            <v>24768.0062734515</v>
          </cell>
          <cell r="U284">
            <v>47170.6495102579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4">
          <cell r="CO284">
            <v>902100.081121818</v>
          </cell>
        </row>
        <row r="285">
          <cell r="A285">
            <v>-180590.127721814</v>
          </cell>
          <cell r="B285">
            <v>8307.38018928071</v>
          </cell>
          <cell r="C285">
            <v>47988.2189286389</v>
          </cell>
          <cell r="D285">
            <v>45785.0262995013</v>
          </cell>
          <cell r="E285">
            <v>27156.3534879836</v>
          </cell>
          <cell r="F285">
            <v>26992.5585484344</v>
          </cell>
          <cell r="G285">
            <v>26167.7706456559</v>
          </cell>
          <cell r="H285">
            <v>25685.4502733061</v>
          </cell>
          <cell r="I285">
            <v>26522.7433763052</v>
          </cell>
          <cell r="J285">
            <v>26997.9188993809</v>
          </cell>
          <cell r="K285">
            <v>27546.5741576641</v>
          </cell>
          <cell r="L285">
            <v>28202.317312574</v>
          </cell>
          <cell r="M285">
            <v>28897.3758034236</v>
          </cell>
          <cell r="N285">
            <v>29325.342674918</v>
          </cell>
          <cell r="O285">
            <v>38004.1629462893</v>
          </cell>
          <cell r="P285">
            <v>46397.8733753197</v>
          </cell>
          <cell r="Q285">
            <v>36040.8165440041</v>
          </cell>
          <cell r="R285">
            <v>25261.3887989304</v>
          </cell>
          <cell r="S285">
            <v>25031.1077680618</v>
          </cell>
          <cell r="T285">
            <v>24775.8125543093</v>
          </cell>
          <cell r="U285">
            <v>47199.3088121369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5">
          <cell r="CO285">
            <v>902950.638609069</v>
          </cell>
        </row>
        <row r="286">
          <cell r="A286">
            <v>-193395.985167386</v>
          </cell>
          <cell r="B286">
            <v>8313.72731279723</v>
          </cell>
          <cell r="C286">
            <v>47006.9367511854</v>
          </cell>
          <cell r="D286">
            <v>47732.0599190023</v>
          </cell>
          <cell r="E286">
            <v>29220.9469342746</v>
          </cell>
          <cell r="F286">
            <v>28911.3692760512</v>
          </cell>
          <cell r="G286">
            <v>27904.3322999892</v>
          </cell>
          <cell r="H286">
            <v>27268.9735128201</v>
          </cell>
          <cell r="I286">
            <v>28046.3081532939</v>
          </cell>
          <cell r="J286">
            <v>28442.0154306492</v>
          </cell>
          <cell r="K286">
            <v>28915.2444562985</v>
          </cell>
          <cell r="L286">
            <v>29504.3836932204</v>
          </cell>
          <cell r="M286">
            <v>30135.31937083</v>
          </cell>
          <cell r="N286">
            <v>30485.2579796465</v>
          </cell>
          <cell r="O286">
            <v>39670.9068660322</v>
          </cell>
          <cell r="P286">
            <v>48594.753253477</v>
          </cell>
          <cell r="Q286">
            <v>37476.5944700695</v>
          </cell>
          <cell r="R286">
            <v>25918.0911805664</v>
          </cell>
          <cell r="S286">
            <v>25653.3028343035</v>
          </cell>
          <cell r="T286">
            <v>25363.4631325617</v>
          </cell>
          <cell r="U286">
            <v>49356.7581312841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6">
          <cell r="CO286">
            <v>966979.925836931</v>
          </cell>
        </row>
        <row r="287">
          <cell r="A287">
            <v>-180873.114473415</v>
          </cell>
          <cell r="B287">
            <v>7265.30336997872</v>
          </cell>
          <cell r="C287">
            <v>46458.3700635264</v>
          </cell>
          <cell r="D287">
            <v>47124.276007625</v>
          </cell>
          <cell r="E287">
            <v>27201.9773437251</v>
          </cell>
          <cell r="F287">
            <v>27034.9608644881</v>
          </cell>
          <cell r="G287">
            <v>26206.1455802202</v>
          </cell>
          <cell r="H287">
            <v>25720.4433301584</v>
          </cell>
          <cell r="I287">
            <v>26556.4114574099</v>
          </cell>
          <cell r="J287">
            <v>27029.8308731101</v>
          </cell>
          <cell r="K287">
            <v>27576.8193453424</v>
          </cell>
          <cell r="L287">
            <v>28231.0906717181</v>
          </cell>
          <cell r="M287">
            <v>28924.7321620504</v>
          </cell>
          <cell r="N287">
            <v>29350.9747472421</v>
          </cell>
          <cell r="O287">
            <v>38040.9950326688</v>
          </cell>
          <cell r="P287">
            <v>46446.4205267322</v>
          </cell>
          <cell r="Q287">
            <v>36072.5446913026</v>
          </cell>
          <cell r="R287">
            <v>25275.9007575819</v>
          </cell>
          <cell r="S287">
            <v>25044.8571762062</v>
          </cell>
          <cell r="T287">
            <v>24788.798590498</v>
          </cell>
          <cell r="U287">
            <v>47246.9846180843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7">
          <cell r="CO287">
            <v>904365.572367073</v>
          </cell>
        </row>
        <row r="288">
          <cell r="A288">
            <v>-185536.212304833</v>
          </cell>
          <cell r="B288">
            <v>6157.73905556263</v>
          </cell>
          <cell r="C288">
            <v>49429.188334869</v>
          </cell>
          <cell r="D288">
            <v>47666.5669096759</v>
          </cell>
          <cell r="E288">
            <v>27953.774032317</v>
          </cell>
          <cell r="F288">
            <v>27733.6725423965</v>
          </cell>
          <cell r="G288">
            <v>26838.4934662452</v>
          </cell>
          <cell r="H288">
            <v>26297.0641316597</v>
          </cell>
          <cell r="I288">
            <v>27111.1991112471</v>
          </cell>
          <cell r="J288">
            <v>27555.6811281152</v>
          </cell>
          <cell r="K288">
            <v>28075.204051608</v>
          </cell>
          <cell r="L288">
            <v>28705.2223682296</v>
          </cell>
          <cell r="M288">
            <v>29375.5143130409</v>
          </cell>
          <cell r="N288">
            <v>29773.3438517786</v>
          </cell>
          <cell r="O288">
            <v>38647.9196365632</v>
          </cell>
          <cell r="P288">
            <v>47246.387716689</v>
          </cell>
          <cell r="Q288">
            <v>36595.3658270127</v>
          </cell>
          <cell r="R288">
            <v>25515.0309731656</v>
          </cell>
          <cell r="S288">
            <v>25271.421970984</v>
          </cell>
          <cell r="T288">
            <v>25002.7844285199</v>
          </cell>
          <cell r="U288">
            <v>48032.5936477232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8">
          <cell r="CO288">
            <v>927681.061524165</v>
          </cell>
        </row>
        <row r="289">
          <cell r="A289">
            <v>-177083.118226545</v>
          </cell>
          <cell r="B289">
            <v>11499.8540602108</v>
          </cell>
          <cell r="C289">
            <v>48130.0849144464</v>
          </cell>
          <cell r="D289">
            <v>45084.2042039085</v>
          </cell>
          <cell r="E289">
            <v>26590.9443499556</v>
          </cell>
          <cell r="F289">
            <v>26467.0734358618</v>
          </cell>
          <cell r="G289">
            <v>25692.1962269376</v>
          </cell>
          <cell r="H289">
            <v>25251.7869235026</v>
          </cell>
          <cell r="I289">
            <v>26105.5002387593</v>
          </cell>
          <cell r="J289">
            <v>26602.4389193196</v>
          </cell>
          <cell r="K289">
            <v>27171.7503902121</v>
          </cell>
          <cell r="L289">
            <v>27845.7336804506</v>
          </cell>
          <cell r="M289">
            <v>28558.3528317911</v>
          </cell>
          <cell r="N289">
            <v>29007.6885073092</v>
          </cell>
          <cell r="O289">
            <v>37547.7087980557</v>
          </cell>
          <cell r="P289">
            <v>45796.236302175</v>
          </cell>
          <cell r="Q289">
            <v>35647.6146954585</v>
          </cell>
          <cell r="R289">
            <v>25081.5444192978</v>
          </cell>
          <cell r="S289">
            <v>24860.7135547503</v>
          </cell>
          <cell r="T289">
            <v>24614.8786873979</v>
          </cell>
          <cell r="U289">
            <v>46608.4701838005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89">
          <cell r="CO289">
            <v>885415.591132726</v>
          </cell>
        </row>
        <row r="290">
          <cell r="A290">
            <v>-154611.130107445</v>
          </cell>
          <cell r="B290">
            <v>8017.04343381128</v>
          </cell>
          <cell r="C290">
            <v>38962.8804363085</v>
          </cell>
          <cell r="D290">
            <v>41147.5778778856</v>
          </cell>
          <cell r="E290">
            <v>22967.9523251718</v>
          </cell>
          <cell r="F290">
            <v>23099.903993513</v>
          </cell>
          <cell r="G290">
            <v>22644.841293453</v>
          </cell>
          <cell r="H290">
            <v>22472.9870207299</v>
          </cell>
          <cell r="I290">
            <v>23431.9167077316</v>
          </cell>
          <cell r="J290">
            <v>24068.3079381319</v>
          </cell>
          <cell r="K290">
            <v>24769.9789492447</v>
          </cell>
          <cell r="L290">
            <v>25560.8401963145</v>
          </cell>
          <cell r="M290">
            <v>26385.9834096648</v>
          </cell>
          <cell r="N290">
            <v>26972.2447224781</v>
          </cell>
          <cell r="O290">
            <v>34622.871494405</v>
          </cell>
          <cell r="P290">
            <v>41941.1052630496</v>
          </cell>
          <cell r="Q290">
            <v>33128.0813777295</v>
          </cell>
          <cell r="R290">
            <v>23929.1492610172</v>
          </cell>
          <cell r="S290">
            <v>23768.8725596609</v>
          </cell>
          <cell r="T290">
            <v>23583.6570867517</v>
          </cell>
          <cell r="U290">
            <v>42822.5327193623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0">
          <cell r="CO290">
            <v>773055.650537224</v>
          </cell>
        </row>
        <row r="291">
          <cell r="A291">
            <v>-160621.425394321</v>
          </cell>
          <cell r="B291">
            <v>8581.74488413973</v>
          </cell>
          <cell r="C291">
            <v>40818.448956837</v>
          </cell>
          <cell r="D291">
            <v>43493.2182705509</v>
          </cell>
          <cell r="E291">
            <v>23936.9476706455</v>
          </cell>
          <cell r="F291">
            <v>24000.4777443625</v>
          </cell>
          <cell r="G291">
            <v>23459.8783474552</v>
          </cell>
          <cell r="H291">
            <v>23216.1970949917</v>
          </cell>
          <cell r="I291">
            <v>24146.9859045664</v>
          </cell>
          <cell r="J291">
            <v>24746.0795448023</v>
          </cell>
          <cell r="K291">
            <v>25412.3500423271</v>
          </cell>
          <cell r="L291">
            <v>26171.951436937</v>
          </cell>
          <cell r="M291">
            <v>26966.9992783971</v>
          </cell>
          <cell r="N291">
            <v>27516.6388420297</v>
          </cell>
          <cell r="O291">
            <v>35405.1403247304</v>
          </cell>
          <cell r="P291">
            <v>42972.1878620589</v>
          </cell>
          <cell r="Q291">
            <v>33801.9487340318</v>
          </cell>
          <cell r="R291">
            <v>24237.3656569909</v>
          </cell>
          <cell r="S291">
            <v>24060.8933079821</v>
          </cell>
          <cell r="T291">
            <v>23859.4647408516</v>
          </cell>
          <cell r="U291">
            <v>43835.1089978084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1">
          <cell r="CO291">
            <v>803107.126971607</v>
          </cell>
        </row>
        <row r="292">
          <cell r="A292">
            <v>-157684.687567165</v>
          </cell>
          <cell r="B292">
            <v>10425.3100650211</v>
          </cell>
          <cell r="C292">
            <v>40787.1609404553</v>
          </cell>
          <cell r="D292">
            <v>41905.0325802071</v>
          </cell>
          <cell r="E292">
            <v>23463.4792053598</v>
          </cell>
          <cell r="F292">
            <v>23560.4412945663</v>
          </cell>
          <cell r="G292">
            <v>23061.6366583573</v>
          </cell>
          <cell r="H292">
            <v>22853.0513534881</v>
          </cell>
          <cell r="I292">
            <v>23797.5902993347</v>
          </cell>
          <cell r="J292">
            <v>24414.9082095391</v>
          </cell>
          <cell r="K292">
            <v>25098.4760314699</v>
          </cell>
          <cell r="L292">
            <v>25873.3515493649</v>
          </cell>
          <cell r="M292">
            <v>26683.1045280659</v>
          </cell>
          <cell r="N292">
            <v>27250.6381336685</v>
          </cell>
          <cell r="O292">
            <v>35022.9097760852</v>
          </cell>
          <cell r="P292">
            <v>42468.3824536882</v>
          </cell>
          <cell r="Q292">
            <v>33472.6850853621</v>
          </cell>
          <cell r="R292">
            <v>24086.7656106034</v>
          </cell>
          <cell r="S292">
            <v>23918.2067448473</v>
          </cell>
          <cell r="T292">
            <v>23724.7001856752</v>
          </cell>
          <cell r="U292">
            <v>43340.3461088227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2">
          <cell r="CO292">
            <v>788423.437835824</v>
          </cell>
        </row>
        <row r="293">
          <cell r="A293">
            <v>-178009.740335015</v>
          </cell>
          <cell r="B293">
            <v>8491.9840866661</v>
          </cell>
          <cell r="C293">
            <v>42511.7925051976</v>
          </cell>
          <cell r="D293">
            <v>47336.7997048196</v>
          </cell>
          <cell r="E293">
            <v>26740.336762019</v>
          </cell>
          <cell r="F293">
            <v>26605.9171212406</v>
          </cell>
          <cell r="G293">
            <v>25817.8525079374</v>
          </cell>
          <cell r="H293">
            <v>25366.3694611613</v>
          </cell>
          <cell r="I293">
            <v>26215.7442276559</v>
          </cell>
          <cell r="J293">
            <v>26706.9326463759</v>
          </cell>
          <cell r="K293">
            <v>27270.7863324212</v>
          </cell>
          <cell r="L293">
            <v>27939.9502137933</v>
          </cell>
          <cell r="M293">
            <v>28647.9294871202</v>
          </cell>
          <cell r="N293">
            <v>29091.6190968759</v>
          </cell>
          <cell r="O293">
            <v>37668.3131208631</v>
          </cell>
          <cell r="P293">
            <v>45955.2008598709</v>
          </cell>
          <cell r="Q293">
            <v>35751.5064945669</v>
          </cell>
          <cell r="R293">
            <v>25129.0629043422</v>
          </cell>
          <cell r="S293">
            <v>24905.7351166886</v>
          </cell>
          <cell r="T293">
            <v>24657.4006364495</v>
          </cell>
          <cell r="U293">
            <v>46764.5815762254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3">
          <cell r="CO293">
            <v>890048.701675073</v>
          </cell>
        </row>
        <row r="294">
          <cell r="A294">
            <v>-165355.594157904</v>
          </cell>
          <cell r="B294">
            <v>9512.95516575835</v>
          </cell>
          <cell r="C294">
            <v>48318.1991572315</v>
          </cell>
          <cell r="D294">
            <v>47346.8742171963</v>
          </cell>
          <cell r="E294">
            <v>24700.2025986713</v>
          </cell>
          <cell r="F294">
            <v>24709.838585565</v>
          </cell>
          <cell r="G294">
            <v>24101.8639368561</v>
          </cell>
          <cell r="H294">
            <v>23801.6062555088</v>
          </cell>
          <cell r="I294">
            <v>24710.2291553343</v>
          </cell>
          <cell r="J294">
            <v>25279.9443577588</v>
          </cell>
          <cell r="K294">
            <v>25918.3307002391</v>
          </cell>
          <cell r="L294">
            <v>26653.3094415506</v>
          </cell>
          <cell r="M294">
            <v>27424.6518637707</v>
          </cell>
          <cell r="N294">
            <v>27945.4453336985</v>
          </cell>
          <cell r="O294">
            <v>36021.3151521696</v>
          </cell>
          <cell r="P294">
            <v>43784.3474648593</v>
          </cell>
          <cell r="Q294">
            <v>34332.7382604583</v>
          </cell>
          <cell r="R294">
            <v>24480.1404899394</v>
          </cell>
          <cell r="S294">
            <v>24290.9112087728</v>
          </cell>
          <cell r="T294">
            <v>24076.7119672312</v>
          </cell>
          <cell r="U294">
            <v>44632.6916055434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4">
          <cell r="CO294">
            <v>826777.970789519</v>
          </cell>
        </row>
        <row r="295">
          <cell r="A295">
            <v>-169488.671619986</v>
          </cell>
          <cell r="B295">
            <v>9762.76541873477</v>
          </cell>
          <cell r="C295">
            <v>43255.7253019864</v>
          </cell>
          <cell r="D295">
            <v>44541.8278551285</v>
          </cell>
          <cell r="E295">
            <v>25366.548032977</v>
          </cell>
          <cell r="F295">
            <v>25329.1327957357</v>
          </cell>
          <cell r="G295">
            <v>24662.3374440419</v>
          </cell>
          <cell r="H295">
            <v>24312.6867700104</v>
          </cell>
          <cell r="I295">
            <v>25201.9581370567</v>
          </cell>
          <cell r="J295">
            <v>25746.0250440249</v>
          </cell>
          <cell r="K295">
            <v>26360.0676466597</v>
          </cell>
          <cell r="L295">
            <v>27073.5500412025</v>
          </cell>
          <cell r="M295">
            <v>27824.1968906869</v>
          </cell>
          <cell r="N295">
            <v>28319.8068182202</v>
          </cell>
          <cell r="O295">
            <v>36559.2550565478</v>
          </cell>
          <cell r="P295">
            <v>44493.3882104637</v>
          </cell>
          <cell r="Q295">
            <v>34796.1341253582</v>
          </cell>
          <cell r="R295">
            <v>24692.0905154938</v>
          </cell>
          <cell r="S295">
            <v>24491.724033391</v>
          </cell>
          <cell r="T295">
            <v>24266.3755934958</v>
          </cell>
          <cell r="U295">
            <v>45329.0061783431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5">
          <cell r="CO295">
            <v>847443.358099928</v>
          </cell>
        </row>
        <row r="296">
          <cell r="A296">
            <v>-173883.255490262</v>
          </cell>
          <cell r="B296">
            <v>7607.6526904572</v>
          </cell>
          <cell r="C296">
            <v>47949.2183805664</v>
          </cell>
          <cell r="D296">
            <v>47176.9713554146</v>
          </cell>
          <cell r="E296">
            <v>26075.0542065237</v>
          </cell>
          <cell r="F296">
            <v>25987.6107390938</v>
          </cell>
          <cell r="G296">
            <v>25258.2730046484</v>
          </cell>
          <cell r="H296">
            <v>24856.1041644451</v>
          </cell>
          <cell r="I296">
            <v>25724.7995963446</v>
          </cell>
          <cell r="J296">
            <v>26241.5953992631</v>
          </cell>
          <cell r="K296">
            <v>26829.7539947757</v>
          </cell>
          <cell r="L296">
            <v>27520.3799343773</v>
          </cell>
          <cell r="M296">
            <v>28249.0217692051</v>
          </cell>
          <cell r="N296">
            <v>28717.8547514188</v>
          </cell>
          <cell r="O296">
            <v>37131.2312773291</v>
          </cell>
          <cell r="P296">
            <v>45247.2910958049</v>
          </cell>
          <cell r="Q296">
            <v>35288.8497862972</v>
          </cell>
          <cell r="R296">
            <v>24917.4509574771</v>
          </cell>
          <cell r="S296">
            <v>24705.2426059576</v>
          </cell>
          <cell r="T296">
            <v>24468.0395401329</v>
          </cell>
          <cell r="U296">
            <v>46069.3776856134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6">
          <cell r="CO296">
            <v>869416.277451308</v>
          </cell>
        </row>
        <row r="297">
          <cell r="A297">
            <v>-181829.02622703</v>
          </cell>
          <cell r="B297">
            <v>8219.96675617748</v>
          </cell>
          <cell r="C297">
            <v>46361.500660425</v>
          </cell>
          <cell r="D297">
            <v>46701.742092705</v>
          </cell>
          <cell r="E297">
            <v>27356.0919081059</v>
          </cell>
          <cell r="F297">
            <v>27178.1932669483</v>
          </cell>
          <cell r="G297">
            <v>26335.7737369688</v>
          </cell>
          <cell r="H297">
            <v>25838.6477130518</v>
          </cell>
          <cell r="I297">
            <v>26670.1401541338</v>
          </cell>
          <cell r="J297">
            <v>27137.6275476757</v>
          </cell>
          <cell r="K297">
            <v>27678.9857196636</v>
          </cell>
          <cell r="L297">
            <v>28328.2853002337</v>
          </cell>
          <cell r="M297">
            <v>29017.1402504136</v>
          </cell>
          <cell r="N297">
            <v>29437.5583030642</v>
          </cell>
          <cell r="O297">
            <v>38165.4115436226</v>
          </cell>
          <cell r="P297">
            <v>46610.4098031815</v>
          </cell>
          <cell r="Q297">
            <v>36179.7204115494</v>
          </cell>
          <cell r="R297">
            <v>25324.9212568262</v>
          </cell>
          <cell r="S297">
            <v>25091.3018269756</v>
          </cell>
          <cell r="T297">
            <v>24832.6646179903</v>
          </cell>
          <cell r="U297">
            <v>47408.0305434175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7">
          <cell r="CO297">
            <v>909145.13113515</v>
          </cell>
        </row>
        <row r="298">
          <cell r="A298">
            <v>-160170.029165627</v>
          </cell>
          <cell r="B298">
            <v>12070.4069508575</v>
          </cell>
          <cell r="C298">
            <v>45420.1468237064</v>
          </cell>
          <cell r="D298">
            <v>40905.8435971253</v>
          </cell>
          <cell r="E298">
            <v>23864.1724035926</v>
          </cell>
          <cell r="F298">
            <v>23932.8412014989</v>
          </cell>
          <cell r="G298">
            <v>23398.6659386031</v>
          </cell>
          <cell r="H298">
            <v>23160.3791678124</v>
          </cell>
          <cell r="I298">
            <v>24093.2814652169</v>
          </cell>
          <cell r="J298">
            <v>24695.1762975302</v>
          </cell>
          <cell r="K298">
            <v>25364.1055094049</v>
          </cell>
          <cell r="L298">
            <v>26126.0546388326</v>
          </cell>
          <cell r="M298">
            <v>26923.3627581533</v>
          </cell>
          <cell r="N298">
            <v>27475.7527556131</v>
          </cell>
          <cell r="O298">
            <v>35346.3889351597</v>
          </cell>
          <cell r="P298">
            <v>42894.7496041281</v>
          </cell>
          <cell r="Q298">
            <v>33751.3387109372</v>
          </cell>
          <cell r="R298">
            <v>24214.2174234809</v>
          </cell>
          <cell r="S298">
            <v>24038.9614297297</v>
          </cell>
          <cell r="T298">
            <v>23838.750528161</v>
          </cell>
          <cell r="U298">
            <v>43759.0606355337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8">
          <cell r="CO298">
            <v>800850.145828137</v>
          </cell>
        </row>
        <row r="299">
          <cell r="A299">
            <v>-186424.292601229</v>
          </cell>
          <cell r="B299">
            <v>9772.97193864631</v>
          </cell>
          <cell r="C299">
            <v>46679.1177436165</v>
          </cell>
          <cell r="D299">
            <v>46271.1617434473</v>
          </cell>
          <cell r="E299">
            <v>28096.9526337898</v>
          </cell>
          <cell r="F299">
            <v>27866.7411796941</v>
          </cell>
          <cell r="G299">
            <v>26958.9232145259</v>
          </cell>
          <cell r="H299">
            <v>26406.8807365902</v>
          </cell>
          <cell r="I299">
            <v>27216.8576245076</v>
          </cell>
          <cell r="J299">
            <v>27655.8285552566</v>
          </cell>
          <cell r="K299">
            <v>28170.1207043697</v>
          </cell>
          <cell r="L299">
            <v>28795.5200700559</v>
          </cell>
          <cell r="M299">
            <v>29461.3651273995</v>
          </cell>
          <cell r="N299">
            <v>29853.7834421766</v>
          </cell>
          <cell r="O299">
            <v>38763.5075572122</v>
          </cell>
          <cell r="P299">
            <v>47398.7403210837</v>
          </cell>
          <cell r="Q299">
            <v>36694.936362727</v>
          </cell>
          <cell r="R299">
            <v>25560.5729798766</v>
          </cell>
          <cell r="S299">
            <v>25314.570911318</v>
          </cell>
          <cell r="T299">
            <v>25043.5377245744</v>
          </cell>
          <cell r="U299">
            <v>48182.2117610714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299">
          <cell r="CO299">
            <v>932121.463006143</v>
          </cell>
        </row>
        <row r="300">
          <cell r="A300">
            <v>-152102.861367014</v>
          </cell>
          <cell r="B300">
            <v>9635.678289419</v>
          </cell>
          <cell r="C300">
            <v>41089.3538777482</v>
          </cell>
          <cell r="D300">
            <v>41958.1527835323</v>
          </cell>
          <cell r="E300">
            <v>22563.5627538338</v>
          </cell>
          <cell r="F300">
            <v>22724.0687175589</v>
          </cell>
          <cell r="G300">
            <v>22304.702936306</v>
          </cell>
          <cell r="H300">
            <v>22162.8241239228</v>
          </cell>
          <cell r="I300">
            <v>23133.4978068196</v>
          </cell>
          <cell r="J300">
            <v>23785.4543921715</v>
          </cell>
          <cell r="K300">
            <v>24501.8990537271</v>
          </cell>
          <cell r="L300">
            <v>25305.8059344994</v>
          </cell>
          <cell r="M300">
            <v>26143.5088103855</v>
          </cell>
          <cell r="N300">
            <v>26745.0534303085</v>
          </cell>
          <cell r="O300">
            <v>34296.4082575649</v>
          </cell>
          <cell r="P300">
            <v>41510.8048986825</v>
          </cell>
          <cell r="Q300">
            <v>32846.8571875136</v>
          </cell>
          <cell r="R300">
            <v>23800.5217120518</v>
          </cell>
          <cell r="S300">
            <v>23647.0039193346</v>
          </cell>
          <cell r="T300">
            <v>23468.5546360185</v>
          </cell>
          <cell r="U300">
            <v>42399.9555737646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0">
          <cell r="CO300">
            <v>760514.306835069</v>
          </cell>
        </row>
        <row r="301">
          <cell r="A301">
            <v>-167219.96075508</v>
          </cell>
          <cell r="B301">
            <v>8145.39453156861</v>
          </cell>
          <cell r="C301">
            <v>44241.9718588312</v>
          </cell>
          <cell r="D301">
            <v>44389.3404119692</v>
          </cell>
          <cell r="E301">
            <v>25000.7806016964</v>
          </cell>
          <cell r="F301">
            <v>24989.1925173167</v>
          </cell>
          <cell r="G301">
            <v>24354.6847695133</v>
          </cell>
          <cell r="H301">
            <v>24032.1466817278</v>
          </cell>
          <cell r="I301">
            <v>24932.0404077963</v>
          </cell>
          <cell r="J301">
            <v>25490.1860653086</v>
          </cell>
          <cell r="K301">
            <v>26117.591327508</v>
          </cell>
          <cell r="L301">
            <v>26842.8734030191</v>
          </cell>
          <cell r="M301">
            <v>27604.8803760801</v>
          </cell>
          <cell r="N301">
            <v>28114.3139439327</v>
          </cell>
          <cell r="O301">
            <v>36263.9714290509</v>
          </cell>
          <cell r="P301">
            <v>44104.1846550087</v>
          </cell>
          <cell r="Q301">
            <v>34541.7688870834</v>
          </cell>
          <cell r="R301">
            <v>24575.7478313308</v>
          </cell>
          <cell r="S301">
            <v>24381.4947330201</v>
          </cell>
          <cell r="T301">
            <v>24162.2662624873</v>
          </cell>
          <cell r="U301">
            <v>44946.7882181925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1">
          <cell r="CO301">
            <v>836099.803775402</v>
          </cell>
        </row>
        <row r="302">
          <cell r="A302">
            <v>-201819.352383641</v>
          </cell>
          <cell r="B302">
            <v>6941.51453403138</v>
          </cell>
          <cell r="C302">
            <v>47048.4398238315</v>
          </cell>
          <cell r="D302">
            <v>51136.3664830859</v>
          </cell>
          <cell r="E302">
            <v>30578.9839750818</v>
          </cell>
          <cell r="F302">
            <v>30173.5141535731</v>
          </cell>
          <cell r="G302">
            <v>29046.5983739547</v>
          </cell>
          <cell r="H302">
            <v>28310.5748111782</v>
          </cell>
          <cell r="I302">
            <v>29048.470300489</v>
          </cell>
          <cell r="J302">
            <v>29391.9053876704</v>
          </cell>
          <cell r="K302">
            <v>29815.5209565156</v>
          </cell>
          <cell r="L302">
            <v>30360.8498307468</v>
          </cell>
          <cell r="M302">
            <v>30949.6071532439</v>
          </cell>
          <cell r="N302">
            <v>31248.2207560954</v>
          </cell>
          <cell r="O302">
            <v>40767.2486105133</v>
          </cell>
          <cell r="P302">
            <v>50039.8049434845</v>
          </cell>
          <cell r="Q302">
            <v>38421.0126602332</v>
          </cell>
          <cell r="R302">
            <v>26350.0532991375</v>
          </cell>
          <cell r="S302">
            <v>26062.5669187563</v>
          </cell>
          <cell r="T302">
            <v>25750.0047317089</v>
          </cell>
          <cell r="U302">
            <v>50775.8734027823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2">
          <cell r="CO302">
            <v>1009096.76191821</v>
          </cell>
        </row>
        <row r="303">
          <cell r="A303">
            <v>-195127.140284201</v>
          </cell>
          <cell r="B303">
            <v>8242.67115653418</v>
          </cell>
          <cell r="C303">
            <v>50544.1497220393</v>
          </cell>
          <cell r="D303">
            <v>50742.776476458</v>
          </cell>
          <cell r="E303">
            <v>29500.0482380242</v>
          </cell>
          <cell r="F303">
            <v>29170.762996732</v>
          </cell>
          <cell r="G303">
            <v>28139.0887468996</v>
          </cell>
          <cell r="H303">
            <v>27483.0415180535</v>
          </cell>
          <cell r="I303">
            <v>28252.2706958799</v>
          </cell>
          <cell r="J303">
            <v>28637.2350877403</v>
          </cell>
          <cell r="K303">
            <v>29100.267645943</v>
          </cell>
          <cell r="L303">
            <v>29680.403056771</v>
          </cell>
          <cell r="M303">
            <v>30302.6703155169</v>
          </cell>
          <cell r="N303">
            <v>30642.0607024152</v>
          </cell>
          <cell r="O303">
            <v>39896.2250282362</v>
          </cell>
          <cell r="P303">
            <v>48891.7376497397</v>
          </cell>
          <cell r="Q303">
            <v>37670.6895795834</v>
          </cell>
          <cell r="R303">
            <v>26006.8672498789</v>
          </cell>
          <cell r="S303">
            <v>25737.4140449085</v>
          </cell>
          <cell r="T303">
            <v>25442.9044592955</v>
          </cell>
          <cell r="U303">
            <v>49648.4121219667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3">
          <cell r="CO303">
            <v>975635.701421006</v>
          </cell>
        </row>
        <row r="304">
          <cell r="A304">
            <v>-180540.606968108</v>
          </cell>
          <cell r="B304">
            <v>9533.68938450185</v>
          </cell>
          <cell r="C304">
            <v>45911.4421654412</v>
          </cell>
          <cell r="D304">
            <v>45041.3513426957</v>
          </cell>
          <cell r="E304">
            <v>27148.3696240377</v>
          </cell>
          <cell r="F304">
            <v>26985.1384319873</v>
          </cell>
          <cell r="G304">
            <v>26161.0552935334</v>
          </cell>
          <cell r="H304">
            <v>25679.3267267442</v>
          </cell>
          <cell r="I304">
            <v>26516.851691473</v>
          </cell>
          <cell r="J304">
            <v>26992.334521376</v>
          </cell>
          <cell r="K304">
            <v>27541.2814558634</v>
          </cell>
          <cell r="L304">
            <v>28197.28217074</v>
          </cell>
          <cell r="M304">
            <v>28892.588627027</v>
          </cell>
          <cell r="N304">
            <v>29320.8572368777</v>
          </cell>
          <cell r="O304">
            <v>37997.7175820885</v>
          </cell>
          <cell r="P304">
            <v>46389.3779545461</v>
          </cell>
          <cell r="Q304">
            <v>36035.2643343723</v>
          </cell>
          <cell r="R304">
            <v>25258.8493050279</v>
          </cell>
          <cell r="S304">
            <v>25028.7017153033</v>
          </cell>
          <cell r="T304">
            <v>24773.5400864425</v>
          </cell>
          <cell r="U304">
            <v>47190.9658708834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4">
          <cell r="CO304">
            <v>902703.03484054</v>
          </cell>
        </row>
        <row r="305">
          <cell r="A305">
            <v>-178372.34997449</v>
          </cell>
          <cell r="B305">
            <v>10864.441082229</v>
          </cell>
          <cell r="C305">
            <v>47477.3084064296</v>
          </cell>
          <cell r="D305">
            <v>42595.8038246081</v>
          </cell>
          <cell r="E305">
            <v>26798.7976256045</v>
          </cell>
          <cell r="F305">
            <v>26660.2500129754</v>
          </cell>
          <cell r="G305">
            <v>25867.0248494289</v>
          </cell>
          <cell r="H305">
            <v>25411.2083790878</v>
          </cell>
          <cell r="I305">
            <v>26258.8853665333</v>
          </cell>
          <cell r="J305">
            <v>26747.8235687366</v>
          </cell>
          <cell r="K305">
            <v>27309.5414915866</v>
          </cell>
          <cell r="L305">
            <v>27976.8194217213</v>
          </cell>
          <cell r="M305">
            <v>28682.9829985761</v>
          </cell>
          <cell r="N305">
            <v>29124.4631662602</v>
          </cell>
          <cell r="O305">
            <v>37715.5085089427</v>
          </cell>
          <cell r="P305">
            <v>46017.4075355251</v>
          </cell>
          <cell r="Q305">
            <v>35792.1618679654</v>
          </cell>
          <cell r="R305">
            <v>25147.658036676</v>
          </cell>
          <cell r="S305">
            <v>24923.3531426281</v>
          </cell>
          <cell r="T305">
            <v>24674.0405034185</v>
          </cell>
          <cell r="U305">
            <v>46825.6717393109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5">
          <cell r="CO305">
            <v>891861.749872449</v>
          </cell>
        </row>
        <row r="306">
          <cell r="A306">
            <v>-174734.145924662</v>
          </cell>
          <cell r="B306">
            <v>6950.08122482451</v>
          </cell>
          <cell r="C306">
            <v>44010.8085917515</v>
          </cell>
          <cell r="D306">
            <v>48423.4999147675</v>
          </cell>
          <cell r="E306">
            <v>26212.236962293</v>
          </cell>
          <cell r="F306">
            <v>26115.1069025091</v>
          </cell>
          <cell r="G306">
            <v>25373.6595538659</v>
          </cell>
          <cell r="H306">
            <v>24961.3220136115</v>
          </cell>
          <cell r="I306">
            <v>25826.0334809507</v>
          </cell>
          <cell r="J306">
            <v>26337.5489837872</v>
          </cell>
          <cell r="K306">
            <v>26920.6958524299</v>
          </cell>
          <cell r="L306">
            <v>27606.8962674658</v>
          </cell>
          <cell r="M306">
            <v>28331.2774357474</v>
          </cell>
          <cell r="N306">
            <v>28794.9257981412</v>
          </cell>
          <cell r="O306">
            <v>37241.9787586227</v>
          </cell>
          <cell r="P306">
            <v>45393.2636776328</v>
          </cell>
          <cell r="Q306">
            <v>35384.2506376969</v>
          </cell>
          <cell r="R306">
            <v>24961.0858157564</v>
          </cell>
          <cell r="S306">
            <v>24746.5846115551</v>
          </cell>
          <cell r="T306">
            <v>24507.0862231004</v>
          </cell>
          <cell r="U306">
            <v>46212.7302878246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6">
          <cell r="CO306">
            <v>873670.729623308</v>
          </cell>
        </row>
        <row r="307">
          <cell r="A307">
            <v>-164943.09977454</v>
          </cell>
          <cell r="B307">
            <v>9091.1009254384</v>
          </cell>
          <cell r="C307">
            <v>42938.624634297</v>
          </cell>
          <cell r="D307">
            <v>43750.4485743926</v>
          </cell>
          <cell r="E307">
            <v>24633.6991877013</v>
          </cell>
          <cell r="F307">
            <v>24648.0310376327</v>
          </cell>
          <cell r="G307">
            <v>24045.9268836895</v>
          </cell>
          <cell r="H307">
            <v>23750.5987813898</v>
          </cell>
          <cell r="I307">
            <v>24661.1530262371</v>
          </cell>
          <cell r="J307">
            <v>25233.4280107891</v>
          </cell>
          <cell r="K307">
            <v>25874.2439365636</v>
          </cell>
          <cell r="L307">
            <v>26611.3680822105</v>
          </cell>
          <cell r="M307">
            <v>27384.7759889496</v>
          </cell>
          <cell r="N307">
            <v>27908.082857159</v>
          </cell>
          <cell r="O307">
            <v>35967.6270248168</v>
          </cell>
          <cell r="P307">
            <v>43713.5829249199</v>
          </cell>
          <cell r="Q307">
            <v>34286.4898672697</v>
          </cell>
          <cell r="R307">
            <v>24458.9871977746</v>
          </cell>
          <cell r="S307">
            <v>24270.8694449727</v>
          </cell>
          <cell r="T307">
            <v>24057.7829291766</v>
          </cell>
          <cell r="U307">
            <v>44563.197178456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7">
          <cell r="CO307">
            <v>824715.498872698</v>
          </cell>
        </row>
        <row r="308">
          <cell r="A308">
            <v>-181584.877774395</v>
          </cell>
          <cell r="B308">
            <v>12642.6189139429</v>
          </cell>
          <cell r="C308">
            <v>45169.5410190045</v>
          </cell>
          <cell r="D308">
            <v>45252.4275941194</v>
          </cell>
          <cell r="E308">
            <v>27316.7296633382</v>
          </cell>
          <cell r="F308">
            <v>27141.6104241329</v>
          </cell>
          <cell r="G308">
            <v>26302.6655407692</v>
          </cell>
          <cell r="H308">
            <v>25808.4572513601</v>
          </cell>
          <cell r="I308">
            <v>26641.0928229128</v>
          </cell>
          <cell r="J308">
            <v>27110.0953082249</v>
          </cell>
          <cell r="K308">
            <v>27652.8915094946</v>
          </cell>
          <cell r="L308">
            <v>28303.4609186244</v>
          </cell>
          <cell r="M308">
            <v>28993.5383941759</v>
          </cell>
          <cell r="N308">
            <v>29415.4440847823</v>
          </cell>
          <cell r="O308">
            <v>38133.634448596</v>
          </cell>
          <cell r="P308">
            <v>46568.5254682076</v>
          </cell>
          <cell r="Q308">
            <v>36152.3467694122</v>
          </cell>
          <cell r="R308">
            <v>25312.4009807729</v>
          </cell>
          <cell r="S308">
            <v>25079.4394457718</v>
          </cell>
          <cell r="T308">
            <v>24821.4608403455</v>
          </cell>
          <cell r="U308">
            <v>47366.8979667705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8">
          <cell r="CO308">
            <v>907924.388871974</v>
          </cell>
        </row>
        <row r="309">
          <cell r="A309">
            <v>-153641.033241389</v>
          </cell>
          <cell r="B309">
            <v>6925.75112394791</v>
          </cell>
          <cell r="C309">
            <v>41611.6012767405</v>
          </cell>
          <cell r="D309">
            <v>43725.3144273875</v>
          </cell>
          <cell r="E309">
            <v>22811.5508002884</v>
          </cell>
          <cell r="F309">
            <v>22954.546114798</v>
          </cell>
          <cell r="G309">
            <v>22513.289538661</v>
          </cell>
          <cell r="H309">
            <v>22353.0285612118</v>
          </cell>
          <cell r="I309">
            <v>23316.5003506722</v>
          </cell>
          <cell r="J309">
            <v>23958.9116306048</v>
          </cell>
          <cell r="K309">
            <v>24666.2964919775</v>
          </cell>
          <cell r="L309">
            <v>25462.2032623466</v>
          </cell>
          <cell r="M309">
            <v>26292.2040450108</v>
          </cell>
          <cell r="N309">
            <v>26884.3763226626</v>
          </cell>
          <cell r="O309">
            <v>34496.6087228622</v>
          </cell>
          <cell r="P309">
            <v>41774.6824917546</v>
          </cell>
          <cell r="Q309">
            <v>33019.3152390818</v>
          </cell>
          <cell r="R309">
            <v>23879.4013292552</v>
          </cell>
          <cell r="S309">
            <v>23721.7387002999</v>
          </cell>
          <cell r="T309">
            <v>23539.1401157702</v>
          </cell>
          <cell r="U309">
            <v>42659.0969766116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09">
          <cell r="CO309">
            <v>768205.166206945</v>
          </cell>
        </row>
        <row r="310">
          <cell r="A310">
            <v>-188950.948569316</v>
          </cell>
          <cell r="B310">
            <v>8900.39403142568</v>
          </cell>
          <cell r="C310">
            <v>46911.6402435524</v>
          </cell>
          <cell r="D310">
            <v>46610.1306405377</v>
          </cell>
          <cell r="E310">
            <v>28504.30664151</v>
          </cell>
          <cell r="F310">
            <v>28245.331570628</v>
          </cell>
          <cell r="G310">
            <v>27301.5550052142</v>
          </cell>
          <cell r="H310">
            <v>26719.3173274806</v>
          </cell>
          <cell r="I310">
            <v>27517.4641284383</v>
          </cell>
          <cell r="J310">
            <v>27940.7556001446</v>
          </cell>
          <cell r="K310">
            <v>28440.1657984281</v>
          </cell>
          <cell r="L310">
            <v>29052.4238975028</v>
          </cell>
          <cell r="M310">
            <v>29705.6172218833</v>
          </cell>
          <cell r="N310">
            <v>30082.6401930522</v>
          </cell>
          <cell r="O310">
            <v>39092.3639801413</v>
          </cell>
          <cell r="P310">
            <v>47832.1950646579</v>
          </cell>
          <cell r="Q310">
            <v>36978.2221076418</v>
          </cell>
          <cell r="R310">
            <v>25690.1434517386</v>
          </cell>
          <cell r="S310">
            <v>25437.332927381</v>
          </cell>
          <cell r="T310">
            <v>25159.4839505107</v>
          </cell>
          <cell r="U310">
            <v>48607.8866697011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0">
          <cell r="CO310">
            <v>944754.742846582</v>
          </cell>
        </row>
        <row r="311">
          <cell r="A311">
            <v>-165136.566115378</v>
          </cell>
          <cell r="B311">
            <v>7915.22511464206</v>
          </cell>
          <cell r="C311">
            <v>42647.7250695689</v>
          </cell>
          <cell r="D311">
            <v>44042.5307701001</v>
          </cell>
          <cell r="E311">
            <v>24664.8903313689</v>
          </cell>
          <cell r="F311">
            <v>24677.0197478234</v>
          </cell>
          <cell r="G311">
            <v>24072.1622396842</v>
          </cell>
          <cell r="H311">
            <v>23774.5220874302</v>
          </cell>
          <cell r="I311">
            <v>24684.1705011454</v>
          </cell>
          <cell r="J311">
            <v>25255.2449076982</v>
          </cell>
          <cell r="K311">
            <v>25894.9213207697</v>
          </cell>
          <cell r="L311">
            <v>26631.0392381063</v>
          </cell>
          <cell r="M311">
            <v>27403.4784001835</v>
          </cell>
          <cell r="N311">
            <v>27925.6064451454</v>
          </cell>
          <cell r="O311">
            <v>35992.8075993029</v>
          </cell>
          <cell r="P311">
            <v>43746.7726049623</v>
          </cell>
          <cell r="Q311">
            <v>34308.1810896492</v>
          </cell>
          <cell r="R311">
            <v>24468.9084238491</v>
          </cell>
          <cell r="S311">
            <v>24280.2693467962</v>
          </cell>
          <cell r="T311">
            <v>24066.6609451587</v>
          </cell>
          <cell r="U311">
            <v>44595.7911556333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1">
          <cell r="CO311">
            <v>825682.830576888</v>
          </cell>
        </row>
        <row r="312">
          <cell r="A312">
            <v>-193973.33912255</v>
          </cell>
          <cell r="B312">
            <v>8623.02481493338</v>
          </cell>
          <cell r="C312">
            <v>48572.5369692335</v>
          </cell>
          <cell r="D312">
            <v>47014.366840662</v>
          </cell>
          <cell r="E312">
            <v>29314.0294316466</v>
          </cell>
          <cell r="F312">
            <v>28997.8791382382</v>
          </cell>
          <cell r="G312">
            <v>27982.6254360619</v>
          </cell>
          <cell r="H312">
            <v>27340.3668895865</v>
          </cell>
          <cell r="I312">
            <v>28114.9982940113</v>
          </cell>
          <cell r="J312">
            <v>28507.1227338902</v>
          </cell>
          <cell r="K312">
            <v>28976.9511568135</v>
          </cell>
          <cell r="L312">
            <v>29563.0875463554</v>
          </cell>
          <cell r="M312">
            <v>30191.1322375551</v>
          </cell>
          <cell r="N312">
            <v>30537.5529307413</v>
          </cell>
          <cell r="O312">
            <v>39746.0522593335</v>
          </cell>
          <cell r="P312">
            <v>48693.79990397</v>
          </cell>
          <cell r="Q312">
            <v>37541.3267277785</v>
          </cell>
          <cell r="R312">
            <v>25947.698703453</v>
          </cell>
          <cell r="S312">
            <v>25681.3545898306</v>
          </cell>
          <cell r="T312">
            <v>25389.9574447972</v>
          </cell>
          <cell r="U312">
            <v>49454.0270492595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2">
          <cell r="CO312">
            <v>969866.695612752</v>
          </cell>
        </row>
        <row r="313">
          <cell r="A313">
            <v>-188885.636873826</v>
          </cell>
          <cell r="B313">
            <v>7901.57498586029</v>
          </cell>
          <cell r="C313">
            <v>51098.9602180846</v>
          </cell>
          <cell r="D313">
            <v>51557.3503825594</v>
          </cell>
          <cell r="E313">
            <v>28493.7769211027</v>
          </cell>
          <cell r="F313">
            <v>28235.5453628338</v>
          </cell>
          <cell r="G313">
            <v>27292.6982936313</v>
          </cell>
          <cell r="H313">
            <v>26711.2411335935</v>
          </cell>
          <cell r="I313">
            <v>27509.6937312431</v>
          </cell>
          <cell r="J313">
            <v>27933.3905023127</v>
          </cell>
          <cell r="K313">
            <v>28433.1853851172</v>
          </cell>
          <cell r="L313">
            <v>29045.7831736525</v>
          </cell>
          <cell r="M313">
            <v>29699.3035335066</v>
          </cell>
          <cell r="N313">
            <v>30076.7244599199</v>
          </cell>
          <cell r="O313">
            <v>39083.8633489412</v>
          </cell>
          <cell r="P313">
            <v>47820.9906646213</v>
          </cell>
          <cell r="Q313">
            <v>36970.8994358803</v>
          </cell>
          <cell r="R313">
            <v>25686.7941761308</v>
          </cell>
          <cell r="S313">
            <v>25434.1596439929</v>
          </cell>
          <cell r="T313">
            <v>25156.4868489276</v>
          </cell>
          <cell r="U313">
            <v>48596.8833711274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3">
          <cell r="CO313">
            <v>944428.184369129</v>
          </cell>
        </row>
        <row r="314">
          <cell r="A314">
            <v>-159546.236431873</v>
          </cell>
          <cell r="B314">
            <v>7748.07246924824</v>
          </cell>
          <cell r="C314">
            <v>38810.0549448038</v>
          </cell>
          <cell r="D314">
            <v>42610.6061745199</v>
          </cell>
          <cell r="E314">
            <v>23763.6029262712</v>
          </cell>
          <cell r="F314">
            <v>23839.3730214551</v>
          </cell>
          <cell r="G314">
            <v>23314.075387264</v>
          </cell>
          <cell r="H314">
            <v>23083.2433497122</v>
          </cell>
          <cell r="I314">
            <v>24019.0663147414</v>
          </cell>
          <cell r="J314">
            <v>24624.8321658019</v>
          </cell>
          <cell r="K314">
            <v>25297.4355038373</v>
          </cell>
          <cell r="L314">
            <v>26062.6290111021</v>
          </cell>
          <cell r="M314">
            <v>26863.0606498853</v>
          </cell>
          <cell r="N314">
            <v>27419.2515223348</v>
          </cell>
          <cell r="O314">
            <v>35265.1993115375</v>
          </cell>
          <cell r="P314">
            <v>42787.736254124</v>
          </cell>
          <cell r="Q314">
            <v>33681.3997910817</v>
          </cell>
          <cell r="R314">
            <v>24182.2284547106</v>
          </cell>
          <cell r="S314">
            <v>24008.6533646158</v>
          </cell>
          <cell r="T314">
            <v>23810.1251774371</v>
          </cell>
          <cell r="U314">
            <v>43653.9680078475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4">
          <cell r="CO314">
            <v>797731.182159364</v>
          </cell>
        </row>
        <row r="315">
          <cell r="A315">
            <v>-190931.550770288</v>
          </cell>
          <cell r="B315">
            <v>7858.24137036434</v>
          </cell>
          <cell r="C315">
            <v>46694.73281734</v>
          </cell>
          <cell r="D315">
            <v>46618.573694783</v>
          </cell>
          <cell r="E315">
            <v>28823.6244491003</v>
          </cell>
          <cell r="F315">
            <v>28542.1020732296</v>
          </cell>
          <cell r="G315">
            <v>27570.1381789152</v>
          </cell>
          <cell r="H315">
            <v>26964.2310028672</v>
          </cell>
          <cell r="I315">
            <v>27753.1044019186</v>
          </cell>
          <cell r="J315">
            <v>28164.1050150825</v>
          </cell>
          <cell r="K315">
            <v>28651.8495078089</v>
          </cell>
          <cell r="L315">
            <v>29253.8063937769</v>
          </cell>
          <cell r="M315">
            <v>29897.0822420669</v>
          </cell>
          <cell r="N315">
            <v>30262.0370679002</v>
          </cell>
          <cell r="O315">
            <v>39350.1488797415</v>
          </cell>
          <cell r="P315">
            <v>48171.9727906275</v>
          </cell>
          <cell r="Q315">
            <v>37200.2849357311</v>
          </cell>
          <cell r="R315">
            <v>25791.7115183815</v>
          </cell>
          <cell r="S315">
            <v>25533.5639625047</v>
          </cell>
          <cell r="T315">
            <v>25250.3722048612</v>
          </cell>
          <cell r="U315">
            <v>48941.5659167292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5">
          <cell r="CO315">
            <v>954657.75385144</v>
          </cell>
        </row>
        <row r="316">
          <cell r="A316">
            <v>-167997.218877193</v>
          </cell>
          <cell r="B316">
            <v>7286.60399537892</v>
          </cell>
          <cell r="C316">
            <v>42754.4555483175</v>
          </cell>
          <cell r="D316">
            <v>48546.3314775284</v>
          </cell>
          <cell r="E316">
            <v>25126.0921657061</v>
          </cell>
          <cell r="F316">
            <v>25105.6557240312</v>
          </cell>
          <cell r="G316">
            <v>24460.0862747318</v>
          </cell>
          <cell r="H316">
            <v>24128.2594414316</v>
          </cell>
          <cell r="I316">
            <v>25024.5139576943</v>
          </cell>
          <cell r="J316">
            <v>25577.8362490478</v>
          </cell>
          <cell r="K316">
            <v>26200.6634771574</v>
          </cell>
          <cell r="L316">
            <v>26921.9029935162</v>
          </cell>
          <cell r="M316">
            <v>27680.0179993572</v>
          </cell>
          <cell r="N316">
            <v>28184.7156015643</v>
          </cell>
          <cell r="O316">
            <v>36365.1353108612</v>
          </cell>
          <cell r="P316">
            <v>44237.5254122256</v>
          </cell>
          <cell r="Q316">
            <v>34628.9141687897</v>
          </cell>
          <cell r="R316">
            <v>24615.6067210699</v>
          </cell>
          <cell r="S316">
            <v>24419.2591834547</v>
          </cell>
          <cell r="T316">
            <v>24197.9340174074</v>
          </cell>
          <cell r="U316">
            <v>45077.7357172944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6">
          <cell r="CO316">
            <v>839986.094385967</v>
          </cell>
        </row>
        <row r="317">
          <cell r="A317">
            <v>-187089.502608265</v>
          </cell>
          <cell r="B317">
            <v>6033.11022624263</v>
          </cell>
          <cell r="C317">
            <v>44554.2851796089</v>
          </cell>
          <cell r="D317">
            <v>46771.8924642256</v>
          </cell>
          <cell r="E317">
            <v>28204.1995109922</v>
          </cell>
          <cell r="F317">
            <v>27966.4152626709</v>
          </cell>
          <cell r="G317">
            <v>27049.1302307456</v>
          </cell>
          <cell r="H317">
            <v>26489.1380559283</v>
          </cell>
          <cell r="I317">
            <v>27296.0003558967</v>
          </cell>
          <cell r="J317">
            <v>27730.8432481665</v>
          </cell>
          <cell r="K317">
            <v>28241.217324245</v>
          </cell>
          <cell r="L317">
            <v>28863.1568987426</v>
          </cell>
          <cell r="M317">
            <v>29525.6710477711</v>
          </cell>
          <cell r="N317">
            <v>29914.0361250835</v>
          </cell>
          <cell r="O317">
            <v>38850.0878380949</v>
          </cell>
          <cell r="P317">
            <v>47512.8589176257</v>
          </cell>
          <cell r="Q317">
            <v>36769.5189393612</v>
          </cell>
          <cell r="R317">
            <v>25594.6858846756</v>
          </cell>
          <cell r="S317">
            <v>25346.8913073674</v>
          </cell>
          <cell r="T317">
            <v>25074.0636809156</v>
          </cell>
          <cell r="U317">
            <v>48294.2821072287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7">
          <cell r="CO317">
            <v>935447.513041325</v>
          </cell>
        </row>
        <row r="318">
          <cell r="A318">
            <v>-175034.788579008</v>
          </cell>
          <cell r="B318">
            <v>8788.79720758826</v>
          </cell>
          <cell r="C318">
            <v>44355.8791797371</v>
          </cell>
          <cell r="D318">
            <v>45965.341005525</v>
          </cell>
          <cell r="E318">
            <v>26260.7073483237</v>
          </cell>
          <cell r="F318">
            <v>26160.1547529003</v>
          </cell>
          <cell r="G318">
            <v>25414.428749323</v>
          </cell>
          <cell r="H318">
            <v>24998.4983317119</v>
          </cell>
          <cell r="I318">
            <v>25861.8021563845</v>
          </cell>
          <cell r="J318">
            <v>26371.4519860765</v>
          </cell>
          <cell r="K318">
            <v>26952.8280757703</v>
          </cell>
          <cell r="L318">
            <v>27637.4648330208</v>
          </cell>
          <cell r="M318">
            <v>28360.3405923238</v>
          </cell>
          <cell r="N318">
            <v>28822.1570880031</v>
          </cell>
          <cell r="O318">
            <v>37281.1088456376</v>
          </cell>
          <cell r="P318">
            <v>45444.8397474629</v>
          </cell>
          <cell r="Q318">
            <v>35417.9583443912</v>
          </cell>
          <cell r="R318">
            <v>24976.5031939342</v>
          </cell>
          <cell r="S318">
            <v>24761.1918627314</v>
          </cell>
          <cell r="T318">
            <v>24520.8824745755</v>
          </cell>
          <cell r="U318">
            <v>46263.3806478402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8">
          <cell r="CO318">
            <v>875173.942895039</v>
          </cell>
        </row>
        <row r="319">
          <cell r="A319">
            <v>-164643.688172018</v>
          </cell>
          <cell r="B319">
            <v>11275.9488854032</v>
          </cell>
          <cell r="C319">
            <v>43691.8198131692</v>
          </cell>
          <cell r="D319">
            <v>41127.8603608035</v>
          </cell>
          <cell r="E319">
            <v>24585.4272750289</v>
          </cell>
          <cell r="F319">
            <v>24603.1676462251</v>
          </cell>
          <cell r="G319">
            <v>24005.3246272601</v>
          </cell>
          <cell r="H319">
            <v>23713.5746904387</v>
          </cell>
          <cell r="I319">
            <v>24625.5308140296</v>
          </cell>
          <cell r="J319">
            <v>25199.6638322903</v>
          </cell>
          <cell r="K319">
            <v>25842.2432861441</v>
          </cell>
          <cell r="L319">
            <v>26580.9246868131</v>
          </cell>
          <cell r="M319">
            <v>27355.8318382808</v>
          </cell>
          <cell r="N319">
            <v>27880.963072197</v>
          </cell>
          <cell r="O319">
            <v>35928.6571651159</v>
          </cell>
          <cell r="P319">
            <v>43662.2180453981</v>
          </cell>
          <cell r="Q319">
            <v>34252.9201846822</v>
          </cell>
          <cell r="R319">
            <v>24443.6329496658</v>
          </cell>
          <cell r="S319">
            <v>24256.3220066106</v>
          </cell>
          <cell r="T319">
            <v>24044.0431696872</v>
          </cell>
          <cell r="U319">
            <v>44512.7542182129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19">
          <cell r="CO319">
            <v>823218.440860091</v>
          </cell>
        </row>
        <row r="320">
          <cell r="A320">
            <v>-189723.809744661</v>
          </cell>
          <cell r="B320">
            <v>9942.70548019635</v>
          </cell>
          <cell r="C320">
            <v>50306.3096704903</v>
          </cell>
          <cell r="D320">
            <v>47608.1356404348</v>
          </cell>
          <cell r="E320">
            <v>28628.9093183937</v>
          </cell>
          <cell r="F320">
            <v>28361.135945346</v>
          </cell>
          <cell r="G320">
            <v>27406.3602544472</v>
          </cell>
          <cell r="H320">
            <v>26814.8863776031</v>
          </cell>
          <cell r="I320">
            <v>27609.4145557534</v>
          </cell>
          <cell r="J320">
            <v>28027.9099470684</v>
          </cell>
          <cell r="K320">
            <v>28522.7680091867</v>
          </cell>
          <cell r="L320">
            <v>29131.0064178534</v>
          </cell>
          <cell r="M320">
            <v>29780.3297918602</v>
          </cell>
          <cell r="N320">
            <v>30152.6435887266</v>
          </cell>
          <cell r="O320">
            <v>39192.9555781883</v>
          </cell>
          <cell r="P320">
            <v>47964.7815136278</v>
          </cell>
          <cell r="Q320">
            <v>37064.8744087618</v>
          </cell>
          <cell r="R320">
            <v>25729.7768598629</v>
          </cell>
          <cell r="S320">
            <v>25474.8837444375</v>
          </cell>
          <cell r="T320">
            <v>25194.9499330527</v>
          </cell>
          <cell r="U320">
            <v>48738.0933992099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0">
          <cell r="CO320">
            <v>948619.048723306</v>
          </cell>
        </row>
        <row r="321">
          <cell r="A321">
            <v>-172555.648380264</v>
          </cell>
          <cell r="B321">
            <v>6456.14851626124</v>
          </cell>
          <cell r="C321">
            <v>45477.0138317244</v>
          </cell>
          <cell r="D321">
            <v>45393.0496521719</v>
          </cell>
          <cell r="E321">
            <v>25861.0139557869</v>
          </cell>
          <cell r="F321">
            <v>25788.6840545239</v>
          </cell>
          <cell r="G321">
            <v>25078.2404211964</v>
          </cell>
          <cell r="H321">
            <v>24691.9373587033</v>
          </cell>
          <cell r="I321">
            <v>25566.8487961683</v>
          </cell>
          <cell r="J321">
            <v>26091.8832202401</v>
          </cell>
          <cell r="K321">
            <v>26687.8613938755</v>
          </cell>
          <cell r="L321">
            <v>27385.3922857968</v>
          </cell>
          <cell r="M321">
            <v>28120.6818521905</v>
          </cell>
          <cell r="N321">
            <v>28597.6041698317</v>
          </cell>
          <cell r="O321">
            <v>36958.4368285542</v>
          </cell>
          <cell r="P321">
            <v>45019.5364641101</v>
          </cell>
          <cell r="Q321">
            <v>35140.0000125804</v>
          </cell>
          <cell r="R321">
            <v>24849.3693975567</v>
          </cell>
          <cell r="S321">
            <v>24640.7384837417</v>
          </cell>
          <cell r="T321">
            <v>24407.1167093738</v>
          </cell>
          <cell r="U321">
            <v>45845.7108934652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1">
          <cell r="CO321">
            <v>862778.241901321</v>
          </cell>
        </row>
        <row r="322">
          <cell r="A322">
            <v>-197126.669385864</v>
          </cell>
          <cell r="B322">
            <v>7044.31090629572</v>
          </cell>
          <cell r="C322">
            <v>53305.5174487085</v>
          </cell>
          <cell r="D322">
            <v>49829.4708572305</v>
          </cell>
          <cell r="E322">
            <v>29822.4174894787</v>
          </cell>
          <cell r="F322">
            <v>29470.369478122</v>
          </cell>
          <cell r="G322">
            <v>28410.2385374878</v>
          </cell>
          <cell r="H322">
            <v>27730.295621422</v>
          </cell>
          <cell r="I322">
            <v>28490.1627794678</v>
          </cell>
          <cell r="J322">
            <v>28862.7188596901</v>
          </cell>
          <cell r="K322">
            <v>29313.9742332866</v>
          </cell>
          <cell r="L322">
            <v>29883.7099912315</v>
          </cell>
          <cell r="M322">
            <v>30495.9650011532</v>
          </cell>
          <cell r="N322">
            <v>30823.1719178982</v>
          </cell>
          <cell r="O322">
            <v>40156.4733549655</v>
          </cell>
          <cell r="P322">
            <v>49234.7623373019</v>
          </cell>
          <cell r="Q322">
            <v>37894.8744698881</v>
          </cell>
          <cell r="R322">
            <v>26109.4059146104</v>
          </cell>
          <cell r="S322">
            <v>25834.5646767305</v>
          </cell>
          <cell r="T322">
            <v>25534.6612540137</v>
          </cell>
          <cell r="U322">
            <v>49985.2800527031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2">
          <cell r="CO322">
            <v>985633.346929318</v>
          </cell>
        </row>
        <row r="323">
          <cell r="A323">
            <v>-190409.887054048</v>
          </cell>
          <cell r="B323">
            <v>7964.44572969996</v>
          </cell>
          <cell r="C323">
            <v>50383.0616721427</v>
          </cell>
          <cell r="D323">
            <v>48276.1797115007</v>
          </cell>
          <cell r="E323">
            <v>28739.5204760322</v>
          </cell>
          <cell r="F323">
            <v>28463.9367540244</v>
          </cell>
          <cell r="G323">
            <v>27499.3970192599</v>
          </cell>
          <cell r="H323">
            <v>26899.7240675536</v>
          </cell>
          <cell r="I323">
            <v>27691.0399547019</v>
          </cell>
          <cell r="J323">
            <v>28105.2778130531</v>
          </cell>
          <cell r="K323">
            <v>28596.0948941622</v>
          </cell>
          <cell r="L323">
            <v>29200.7649797361</v>
          </cell>
          <cell r="M323">
            <v>29846.6529565142</v>
          </cell>
          <cell r="N323">
            <v>30214.7863679015</v>
          </cell>
          <cell r="O323">
            <v>39282.251838806</v>
          </cell>
          <cell r="P323">
            <v>48082.4799529755</v>
          </cell>
          <cell r="Q323">
            <v>37141.7966032013</v>
          </cell>
          <cell r="R323">
            <v>25764.9598692768</v>
          </cell>
          <cell r="S323">
            <v>25508.2180150067</v>
          </cell>
          <cell r="T323">
            <v>25226.4334732452</v>
          </cell>
          <cell r="U323">
            <v>48853.6793355914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3">
          <cell r="CO323">
            <v>952049.435270239</v>
          </cell>
        </row>
        <row r="324">
          <cell r="A324">
            <v>-178531.42143347</v>
          </cell>
          <cell r="B324">
            <v>7548.83191878375</v>
          </cell>
          <cell r="C324">
            <v>49178.5655755509</v>
          </cell>
          <cell r="D324">
            <v>44558.2278885021</v>
          </cell>
          <cell r="E324">
            <v>26824.4435374928</v>
          </cell>
          <cell r="F324">
            <v>26684.0850449713</v>
          </cell>
          <cell r="G324">
            <v>25888.5960247398</v>
          </cell>
          <cell r="H324">
            <v>25430.878545893</v>
          </cell>
          <cell r="I324">
            <v>26277.8107429054</v>
          </cell>
          <cell r="J324">
            <v>26765.7618085705</v>
          </cell>
          <cell r="K324">
            <v>27326.5428038524</v>
          </cell>
          <cell r="L324">
            <v>27992.9933952128</v>
          </cell>
          <cell r="M324">
            <v>28698.3604530133</v>
          </cell>
          <cell r="N324">
            <v>29138.8713713025</v>
          </cell>
          <cell r="O324">
            <v>37736.2124241773</v>
          </cell>
          <cell r="P324">
            <v>46044.6966794897</v>
          </cell>
          <cell r="Q324">
            <v>35809.9967759707</v>
          </cell>
          <cell r="R324">
            <v>25155.8154448312</v>
          </cell>
          <cell r="S324">
            <v>24931.0819087321</v>
          </cell>
          <cell r="T324">
            <v>24681.3401657215</v>
          </cell>
          <cell r="U324">
            <v>46852.4710858081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4">
          <cell r="CO324">
            <v>892657.107167351</v>
          </cell>
        </row>
        <row r="325">
          <cell r="A325">
            <v>-186599.850973646</v>
          </cell>
          <cell r="B325">
            <v>11926.0351876672</v>
          </cell>
          <cell r="C325">
            <v>49955.1705890205</v>
          </cell>
          <cell r="D325">
            <v>44321.0872743473</v>
          </cell>
          <cell r="E325">
            <v>28125.2566084885</v>
          </cell>
          <cell r="F325">
            <v>27893.0465863995</v>
          </cell>
          <cell r="G325">
            <v>26982.7301278025</v>
          </cell>
          <cell r="H325">
            <v>26428.5896119073</v>
          </cell>
          <cell r="I325">
            <v>27237.7445158116</v>
          </cell>
          <cell r="J325">
            <v>27675.6259985534</v>
          </cell>
          <cell r="K325">
            <v>28188.884112523</v>
          </cell>
          <cell r="L325">
            <v>28813.3703901566</v>
          </cell>
          <cell r="M325">
            <v>29478.3363734688</v>
          </cell>
          <cell r="N325">
            <v>29869.6849812892</v>
          </cell>
          <cell r="O325">
            <v>38786.3573235032</v>
          </cell>
          <cell r="P325">
            <v>47428.8578401522</v>
          </cell>
          <cell r="Q325">
            <v>36714.6197643989</v>
          </cell>
          <cell r="R325">
            <v>25569.5758601424</v>
          </cell>
          <cell r="S325">
            <v>25323.1007230561</v>
          </cell>
          <cell r="T325">
            <v>25051.5939581774</v>
          </cell>
          <cell r="U325">
            <v>48211.788717761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5">
          <cell r="CO325">
            <v>932999.254868231</v>
          </cell>
        </row>
        <row r="326">
          <cell r="A326">
            <v>-187096.115387079</v>
          </cell>
          <cell r="B326">
            <v>9305.20930979047</v>
          </cell>
          <cell r="C326">
            <v>47413.8173040923</v>
          </cell>
          <cell r="D326">
            <v>46344.6791458615</v>
          </cell>
          <cell r="E326">
            <v>28205.2656402897</v>
          </cell>
          <cell r="F326">
            <v>27967.4061116617</v>
          </cell>
          <cell r="G326">
            <v>27050.0269686773</v>
          </cell>
          <cell r="H326">
            <v>26489.9557668059</v>
          </cell>
          <cell r="I326">
            <v>27296.7871050012</v>
          </cell>
          <cell r="J326">
            <v>27731.5889608991</v>
          </cell>
          <cell r="K326">
            <v>28241.9240878484</v>
          </cell>
          <cell r="L326">
            <v>28863.8292689462</v>
          </cell>
          <cell r="M326">
            <v>29526.3103057848</v>
          </cell>
          <cell r="N326">
            <v>29914.6350903139</v>
          </cell>
          <cell r="O326">
            <v>38850.9485230531</v>
          </cell>
          <cell r="P326">
            <v>47513.9933579221</v>
          </cell>
          <cell r="Q326">
            <v>36770.2603564738</v>
          </cell>
          <cell r="R326">
            <v>25595.0249972743</v>
          </cell>
          <cell r="S326">
            <v>25347.2126008357</v>
          </cell>
          <cell r="T326">
            <v>25074.3671360579</v>
          </cell>
          <cell r="U326">
            <v>48295.3961860956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6">
          <cell r="CO326">
            <v>935480.576935397</v>
          </cell>
        </row>
        <row r="327">
          <cell r="A327">
            <v>-158742.893916849</v>
          </cell>
          <cell r="B327">
            <v>7680.28060096254</v>
          </cell>
          <cell r="C327">
            <v>40892.5465787211</v>
          </cell>
          <cell r="D327">
            <v>42524.5468553748</v>
          </cell>
          <cell r="E327">
            <v>23634.0859689965</v>
          </cell>
          <cell r="F327">
            <v>23719.0013679108</v>
          </cell>
          <cell r="G327">
            <v>23205.1366603716</v>
          </cell>
          <cell r="H327">
            <v>22983.9050939775</v>
          </cell>
          <cell r="I327">
            <v>23923.4893988693</v>
          </cell>
          <cell r="J327">
            <v>24534.2404858385</v>
          </cell>
          <cell r="K327">
            <v>25211.5754944927</v>
          </cell>
          <cell r="L327">
            <v>25980.9472271683</v>
          </cell>
          <cell r="M327">
            <v>26785.4014456404</v>
          </cell>
          <cell r="N327">
            <v>27346.4872203679</v>
          </cell>
          <cell r="O327">
            <v>35160.640420571</v>
          </cell>
          <cell r="P327">
            <v>42649.9206479435</v>
          </cell>
          <cell r="Q327">
            <v>33591.3299574106</v>
          </cell>
          <cell r="R327">
            <v>24141.0319206146</v>
          </cell>
          <cell r="S327">
            <v>23969.6215581574</v>
          </cell>
          <cell r="T327">
            <v>23773.2604305434</v>
          </cell>
          <cell r="U327">
            <v>43518.6259763243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7">
          <cell r="CO327">
            <v>793714.469584247</v>
          </cell>
        </row>
        <row r="328">
          <cell r="A328">
            <v>-186278.281239088</v>
          </cell>
          <cell r="B328">
            <v>5618.62859285144</v>
          </cell>
          <cell r="C328">
            <v>47496.7215151955</v>
          </cell>
          <cell r="D328">
            <v>49828.7434105971</v>
          </cell>
          <cell r="E328">
            <v>28073.4123044804</v>
          </cell>
          <cell r="F328">
            <v>27844.8630532804</v>
          </cell>
          <cell r="G328">
            <v>26939.1230774662</v>
          </cell>
          <cell r="H328">
            <v>26388.8255312932</v>
          </cell>
          <cell r="I328">
            <v>27199.4860608038</v>
          </cell>
          <cell r="J328">
            <v>27639.3630821331</v>
          </cell>
          <cell r="K328">
            <v>28154.5152351167</v>
          </cell>
          <cell r="L328">
            <v>28780.6740133476</v>
          </cell>
          <cell r="M328">
            <v>29447.2501938779</v>
          </cell>
          <cell r="N328">
            <v>29840.558180664</v>
          </cell>
          <cell r="O328">
            <v>38744.5034763768</v>
          </cell>
          <cell r="P328">
            <v>47373.6916724607</v>
          </cell>
          <cell r="Q328">
            <v>36678.5657376746</v>
          </cell>
          <cell r="R328">
            <v>25553.0853118567</v>
          </cell>
          <cell r="S328">
            <v>25307.4766929476</v>
          </cell>
          <cell r="T328">
            <v>25036.8373796925</v>
          </cell>
          <cell r="U328">
            <v>48157.6126965277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8">
          <cell r="CO328">
            <v>931391.406195439</v>
          </cell>
        </row>
        <row r="329">
          <cell r="A329">
            <v>-154280.367206567</v>
          </cell>
          <cell r="B329">
            <v>9993.06494783786</v>
          </cell>
          <cell r="C329">
            <v>46068.1543640834</v>
          </cell>
          <cell r="D329">
            <v>43638.8409517997</v>
          </cell>
          <cell r="E329">
            <v>22914.6258751211</v>
          </cell>
          <cell r="F329">
            <v>23050.342969958</v>
          </cell>
          <cell r="G329">
            <v>22599.9875870315</v>
          </cell>
          <cell r="H329">
            <v>22432.0861484116</v>
          </cell>
          <cell r="I329">
            <v>23392.5645044563</v>
          </cell>
          <cell r="J329">
            <v>24031.008322713</v>
          </cell>
          <cell r="K329">
            <v>24734.627520397</v>
          </cell>
          <cell r="L329">
            <v>25527.2090821913</v>
          </cell>
          <cell r="M329">
            <v>26354.0085257323</v>
          </cell>
          <cell r="N329">
            <v>26942.2852330339</v>
          </cell>
          <cell r="O329">
            <v>34579.8211124796</v>
          </cell>
          <cell r="P329">
            <v>41884.3619825261</v>
          </cell>
          <cell r="Q329">
            <v>33090.99662383</v>
          </cell>
          <cell r="R329">
            <v>23912.1872742321</v>
          </cell>
          <cell r="S329">
            <v>23752.801863427</v>
          </cell>
          <cell r="T329">
            <v>23568.4786412012</v>
          </cell>
          <cell r="U329">
            <v>42766.8078920067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29">
          <cell r="CO329">
            <v>771401.836032837</v>
          </cell>
        </row>
        <row r="330">
          <cell r="A330">
            <v>-172471.823801129</v>
          </cell>
          <cell r="B330">
            <v>7276.19263647443</v>
          </cell>
          <cell r="C330">
            <v>43612.2399438072</v>
          </cell>
          <cell r="D330">
            <v>45122.3451308004</v>
          </cell>
          <cell r="E330">
            <v>25847.4995404145</v>
          </cell>
          <cell r="F330">
            <v>25776.1239036423</v>
          </cell>
          <cell r="G330">
            <v>25066.873236263</v>
          </cell>
          <cell r="H330">
            <v>24681.5719325953</v>
          </cell>
          <cell r="I330">
            <v>25556.8758461523</v>
          </cell>
          <cell r="J330">
            <v>26082.4304534513</v>
          </cell>
          <cell r="K330">
            <v>26678.9023521054</v>
          </cell>
          <cell r="L330">
            <v>27376.8692199398</v>
          </cell>
          <cell r="M330">
            <v>28112.5785214319</v>
          </cell>
          <cell r="N330">
            <v>28590.0115964593</v>
          </cell>
          <cell r="O330">
            <v>36947.526656534</v>
          </cell>
          <cell r="P330">
            <v>45005.1561282381</v>
          </cell>
          <cell r="Q330">
            <v>35130.6016977159</v>
          </cell>
          <cell r="R330">
            <v>24845.0707552369</v>
          </cell>
          <cell r="S330">
            <v>24636.6657194002</v>
          </cell>
          <cell r="T330">
            <v>24403.2700663348</v>
          </cell>
          <cell r="U330">
            <v>45831.5886621387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0">
          <cell r="CO330">
            <v>862359.119005647</v>
          </cell>
        </row>
        <row r="331">
          <cell r="A331">
            <v>-171638.086739738</v>
          </cell>
          <cell r="B331">
            <v>6134.48882690261</v>
          </cell>
          <cell r="C331">
            <v>42566.3081467088</v>
          </cell>
          <cell r="D331">
            <v>44624.8724680303</v>
          </cell>
          <cell r="E331">
            <v>25713.0822957908</v>
          </cell>
          <cell r="F331">
            <v>25651.1979762527</v>
          </cell>
          <cell r="G331">
            <v>24953.8128014767</v>
          </cell>
          <cell r="H331">
            <v>24578.4752037766</v>
          </cell>
          <cell r="I331">
            <v>25457.6827678751</v>
          </cell>
          <cell r="J331">
            <v>25988.4112279944</v>
          </cell>
          <cell r="K331">
            <v>26589.7938205099</v>
          </cell>
          <cell r="L331">
            <v>27292.0969973418</v>
          </cell>
          <cell r="M331">
            <v>28031.9810732372</v>
          </cell>
          <cell r="N331">
            <v>28514.494249672</v>
          </cell>
          <cell r="O331">
            <v>36839.0117692145</v>
          </cell>
          <cell r="P331">
            <v>44862.1262544769</v>
          </cell>
          <cell r="Q331">
            <v>35037.1240626591</v>
          </cell>
          <cell r="R331">
            <v>24802.3155460524</v>
          </cell>
          <cell r="S331">
            <v>24596.1571405452</v>
          </cell>
          <cell r="T331">
            <v>24365.0105379652</v>
          </cell>
          <cell r="U331">
            <v>45691.1259509852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1">
          <cell r="CO331">
            <v>858190.433698692</v>
          </cell>
        </row>
        <row r="332">
          <cell r="A332">
            <v>-153248.192773403</v>
          </cell>
          <cell r="B332">
            <v>9411.6801160202</v>
          </cell>
          <cell r="C332">
            <v>40807.52511224</v>
          </cell>
          <cell r="D332">
            <v>41652.1900087708</v>
          </cell>
          <cell r="E332">
            <v>22748.2160443699</v>
          </cell>
          <cell r="F332">
            <v>22895.6834804592</v>
          </cell>
          <cell r="G332">
            <v>22460.0176905341</v>
          </cell>
          <cell r="H332">
            <v>22304.4514149237</v>
          </cell>
          <cell r="I332">
            <v>23269.7625275672</v>
          </cell>
          <cell r="J332">
            <v>23914.6116249573</v>
          </cell>
          <cell r="K332">
            <v>24624.3103084738</v>
          </cell>
          <cell r="L332">
            <v>25422.2602621612</v>
          </cell>
          <cell r="M332">
            <v>26254.2281162277</v>
          </cell>
          <cell r="N332">
            <v>26848.7940375192</v>
          </cell>
          <cell r="O332">
            <v>34445.4786470959</v>
          </cell>
          <cell r="P332">
            <v>41707.2896347661</v>
          </cell>
          <cell r="Q332">
            <v>32975.2704201544</v>
          </cell>
          <cell r="R332">
            <v>23859.2559175148</v>
          </cell>
          <cell r="S332">
            <v>23702.6518564833</v>
          </cell>
          <cell r="T332">
            <v>23521.112980207</v>
          </cell>
          <cell r="U332">
            <v>42592.9137160381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2">
          <cell r="CO332">
            <v>766240.963867016</v>
          </cell>
        </row>
        <row r="333">
          <cell r="A333">
            <v>-183873.502934611</v>
          </cell>
          <cell r="B333">
            <v>5468.50736901235</v>
          </cell>
          <cell r="C333">
            <v>46665.4500792552</v>
          </cell>
          <cell r="D333">
            <v>47080.9355362519</v>
          </cell>
          <cell r="E333">
            <v>27685.7077287963</v>
          </cell>
          <cell r="F333">
            <v>27484.5346310889</v>
          </cell>
          <cell r="G333">
            <v>26613.0187296335</v>
          </cell>
          <cell r="H333">
            <v>26091.4598650578</v>
          </cell>
          <cell r="I333">
            <v>26913.3798366217</v>
          </cell>
          <cell r="J333">
            <v>27368.1799909013</v>
          </cell>
          <cell r="K333">
            <v>27897.4962378236</v>
          </cell>
          <cell r="L333">
            <v>28536.162390719</v>
          </cell>
          <cell r="M333">
            <v>29214.7800257756</v>
          </cell>
          <cell r="N333">
            <v>29622.7407348821</v>
          </cell>
          <cell r="O333">
            <v>38431.5100173795</v>
          </cell>
          <cell r="P333">
            <v>46961.1453755033</v>
          </cell>
          <cell r="Q333">
            <v>36408.9447754451</v>
          </cell>
          <cell r="R333">
            <v>25429.7648980094</v>
          </cell>
          <cell r="S333">
            <v>25190.6363171422</v>
          </cell>
          <cell r="T333">
            <v>24926.484022473</v>
          </cell>
          <cell r="U333">
            <v>47752.470960588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3">
          <cell r="CO333">
            <v>919367.514673053</v>
          </cell>
        </row>
        <row r="334">
          <cell r="A334">
            <v>-160183.927212431</v>
          </cell>
          <cell r="B334">
            <v>6314.42215560091</v>
          </cell>
          <cell r="C334">
            <v>42799.0954033742</v>
          </cell>
          <cell r="D334">
            <v>41520.6679778162</v>
          </cell>
          <cell r="E334">
            <v>23866.413082631</v>
          </cell>
          <cell r="F334">
            <v>23934.9236642633</v>
          </cell>
          <cell r="G334">
            <v>23400.5506085873</v>
          </cell>
          <cell r="H334">
            <v>23162.0977470009</v>
          </cell>
          <cell r="I334">
            <v>24094.9349721897</v>
          </cell>
          <cell r="J334">
            <v>24696.7435585483</v>
          </cell>
          <cell r="K334">
            <v>25365.5909112181</v>
          </cell>
          <cell r="L334">
            <v>26127.4677561952</v>
          </cell>
          <cell r="M334">
            <v>26924.7062837792</v>
          </cell>
          <cell r="N334">
            <v>27477.0115980812</v>
          </cell>
          <cell r="O334">
            <v>35348.1978327758</v>
          </cell>
          <cell r="P334">
            <v>42897.1338520786</v>
          </cell>
          <cell r="Q334">
            <v>33752.8969438708</v>
          </cell>
          <cell r="R334">
            <v>24214.9301348691</v>
          </cell>
          <cell r="S334">
            <v>24039.6366907333</v>
          </cell>
          <cell r="T334">
            <v>23839.3882984372</v>
          </cell>
          <cell r="U334">
            <v>43761.4020899612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4">
          <cell r="CO334">
            <v>800919.636062154</v>
          </cell>
        </row>
        <row r="335">
          <cell r="A335">
            <v>-153339.559255511</v>
          </cell>
          <cell r="B335">
            <v>8505.56799716437</v>
          </cell>
          <cell r="C335">
            <v>39922.3335445803</v>
          </cell>
          <cell r="D335">
            <v>40348.2344009866</v>
          </cell>
          <cell r="E335">
            <v>22762.9463848389</v>
          </cell>
          <cell r="F335">
            <v>22909.3736989203</v>
          </cell>
          <cell r="G335">
            <v>22472.4076089753</v>
          </cell>
          <cell r="H335">
            <v>22315.749443841</v>
          </cell>
          <cell r="I335">
            <v>23280.6327683556</v>
          </cell>
          <cell r="J335">
            <v>23924.9148803578</v>
          </cell>
          <cell r="K335">
            <v>24634.0754172049</v>
          </cell>
          <cell r="L335">
            <v>25431.550169157</v>
          </cell>
          <cell r="M335">
            <v>26263.060523529</v>
          </cell>
          <cell r="N335">
            <v>26857.0697333393</v>
          </cell>
          <cell r="O335">
            <v>34457.370434051</v>
          </cell>
          <cell r="P335">
            <v>41722.9638047257</v>
          </cell>
          <cell r="Q335">
            <v>32985.5143244575</v>
          </cell>
          <cell r="R335">
            <v>23863.941319227</v>
          </cell>
          <cell r="S335">
            <v>23707.0910574216</v>
          </cell>
          <cell r="T335">
            <v>23525.3057151545</v>
          </cell>
          <cell r="U335">
            <v>42608.3065591531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5">
          <cell r="CO335">
            <v>766697.796277553</v>
          </cell>
        </row>
        <row r="336">
          <cell r="A336">
            <v>-159654.85831918</v>
          </cell>
          <cell r="B336">
            <v>9397.82483617173</v>
          </cell>
          <cell r="C336">
            <v>42141.6396797563</v>
          </cell>
          <cell r="D336">
            <v>43474.1640426847</v>
          </cell>
          <cell r="E336">
            <v>23781.1152277795</v>
          </cell>
          <cell r="F336">
            <v>23855.6487642942</v>
          </cell>
          <cell r="G336">
            <v>23328.8052563978</v>
          </cell>
          <cell r="H336">
            <v>23096.6751158864</v>
          </cell>
          <cell r="I336">
            <v>24031.9895010423</v>
          </cell>
          <cell r="J336">
            <v>24637.0812862802</v>
          </cell>
          <cell r="K336">
            <v>25309.0448436703</v>
          </cell>
          <cell r="L336">
            <v>26073.6734029567</v>
          </cell>
          <cell r="M336">
            <v>26873.5611389969</v>
          </cell>
          <cell r="N336">
            <v>27429.090159853</v>
          </cell>
          <cell r="O336">
            <v>35279.336972447</v>
          </cell>
          <cell r="P336">
            <v>42806.3706360517</v>
          </cell>
          <cell r="Q336">
            <v>33693.578351459</v>
          </cell>
          <cell r="R336">
            <v>24187.7987378717</v>
          </cell>
          <cell r="S336">
            <v>24013.9309497096</v>
          </cell>
          <cell r="T336">
            <v>23815.1097491581</v>
          </cell>
          <cell r="U336">
            <v>43672.2679317542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6">
          <cell r="CO336">
            <v>798274.291595899</v>
          </cell>
        </row>
        <row r="337">
          <cell r="A337">
            <v>-161299.495484956</v>
          </cell>
          <cell r="B337">
            <v>9603.22224127041</v>
          </cell>
          <cell r="C337">
            <v>41599.3026685057</v>
          </cell>
          <cell r="D337">
            <v>40156.9668014646</v>
          </cell>
          <cell r="E337">
            <v>24046.2678837747</v>
          </cell>
          <cell r="F337">
            <v>24102.0787632334</v>
          </cell>
          <cell r="G337">
            <v>23551.8292787654</v>
          </cell>
          <cell r="H337">
            <v>23300.0446429675</v>
          </cell>
          <cell r="I337">
            <v>24227.6586522377</v>
          </cell>
          <cell r="J337">
            <v>24822.5444492418</v>
          </cell>
          <cell r="K337">
            <v>25484.8211281087</v>
          </cell>
          <cell r="L337">
            <v>26240.8958455788</v>
          </cell>
          <cell r="M337">
            <v>27032.5483843838</v>
          </cell>
          <cell r="N337">
            <v>27578.0563518801</v>
          </cell>
          <cell r="O337">
            <v>35493.3944073271</v>
          </cell>
          <cell r="P337">
            <v>43088.512641124</v>
          </cell>
          <cell r="Q337">
            <v>33877.9731683656</v>
          </cell>
          <cell r="R337">
            <v>24272.1380449648</v>
          </cell>
          <cell r="S337">
            <v>24093.8385337705</v>
          </cell>
          <cell r="T337">
            <v>23890.5808361658</v>
          </cell>
          <cell r="U337">
            <v>43949.3459289621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7">
          <cell r="CO337">
            <v>806497.477424779</v>
          </cell>
        </row>
        <row r="338">
          <cell r="A338">
            <v>-159612.579660562</v>
          </cell>
          <cell r="B338">
            <v>8988.94293267221</v>
          </cell>
          <cell r="C338">
            <v>40676.4482925347</v>
          </cell>
          <cell r="D338">
            <v>42605.7544680589</v>
          </cell>
          <cell r="E338">
            <v>23774.2989531276</v>
          </cell>
          <cell r="F338">
            <v>23849.3137926574</v>
          </cell>
          <cell r="G338">
            <v>23323.0719817877</v>
          </cell>
          <cell r="H338">
            <v>23091.4470990401</v>
          </cell>
          <cell r="I338">
            <v>24026.9594376232</v>
          </cell>
          <cell r="J338">
            <v>24632.3135880206</v>
          </cell>
          <cell r="K338">
            <v>25304.5261658261</v>
          </cell>
          <cell r="L338">
            <v>26069.3746185733</v>
          </cell>
          <cell r="M338">
            <v>26869.4740566834</v>
          </cell>
          <cell r="N338">
            <v>27425.2606885815</v>
          </cell>
          <cell r="O338">
            <v>35273.8342017434</v>
          </cell>
          <cell r="P338">
            <v>42799.1176165029</v>
          </cell>
          <cell r="Q338">
            <v>33688.8381171526</v>
          </cell>
          <cell r="R338">
            <v>24185.6306287916</v>
          </cell>
          <cell r="S338">
            <v>24011.8767668553</v>
          </cell>
          <cell r="T338">
            <v>23813.1696152553</v>
          </cell>
          <cell r="U338">
            <v>43665.1450925663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8">
          <cell r="CO338">
            <v>798062.898302812</v>
          </cell>
        </row>
        <row r="339">
          <cell r="A339">
            <v>-177620.367783851</v>
          </cell>
          <cell r="B339">
            <v>4775.0262741893</v>
          </cell>
          <cell r="C339">
            <v>48312.1024725134</v>
          </cell>
          <cell r="D339">
            <v>49414.4044589047</v>
          </cell>
          <cell r="E339">
            <v>26677.5611126167</v>
          </cell>
          <cell r="F339">
            <v>26547.5741144262</v>
          </cell>
          <cell r="G339">
            <v>25765.0509329961</v>
          </cell>
          <cell r="H339">
            <v>25318.2211441729</v>
          </cell>
          <cell r="I339">
            <v>26169.4189966747</v>
          </cell>
          <cell r="J339">
            <v>26663.0237122888</v>
          </cell>
          <cell r="K339">
            <v>27229.1707945203</v>
          </cell>
          <cell r="L339">
            <v>27900.3598223986</v>
          </cell>
          <cell r="M339">
            <v>28610.288802216</v>
          </cell>
          <cell r="N339">
            <v>29056.3509250057</v>
          </cell>
          <cell r="O339">
            <v>37617.6344111457</v>
          </cell>
          <cell r="P339">
            <v>45888.4029335007</v>
          </cell>
          <cell r="Q339">
            <v>35707.8504944628</v>
          </cell>
          <cell r="R339">
            <v>25109.0953322542</v>
          </cell>
          <cell r="S339">
            <v>24886.8167676993</v>
          </cell>
          <cell r="T339">
            <v>24639.5326408218</v>
          </cell>
          <cell r="U339">
            <v>46698.9825681953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39">
          <cell r="CO339">
            <v>888101.838919255</v>
          </cell>
        </row>
        <row r="340">
          <cell r="A340">
            <v>-180352.395897466</v>
          </cell>
          <cell r="B340">
            <v>7946.07113876409</v>
          </cell>
          <cell r="C340">
            <v>46033.4485747624</v>
          </cell>
          <cell r="D340">
            <v>46562.4845778737</v>
          </cell>
          <cell r="E340">
            <v>27118.0257486183</v>
          </cell>
          <cell r="F340">
            <v>26956.9371637054</v>
          </cell>
          <cell r="G340">
            <v>26135.5325880378</v>
          </cell>
          <cell r="H340">
            <v>25656.0532672698</v>
          </cell>
          <cell r="I340">
            <v>26494.4594573654</v>
          </cell>
          <cell r="J340">
            <v>26971.1102530741</v>
          </cell>
          <cell r="K340">
            <v>27521.1657468327</v>
          </cell>
          <cell r="L340">
            <v>28178.1453570913</v>
          </cell>
          <cell r="M340">
            <v>28874.3942433079</v>
          </cell>
          <cell r="N340">
            <v>29303.809655153</v>
          </cell>
          <cell r="O340">
            <v>37973.2210062868</v>
          </cell>
          <cell r="P340">
            <v>46357.0898304828</v>
          </cell>
          <cell r="Q340">
            <v>36014.1623268091</v>
          </cell>
          <cell r="R340">
            <v>25249.1975766008</v>
          </cell>
          <cell r="S340">
            <v>25019.5571500086</v>
          </cell>
          <cell r="T340">
            <v>24764.9032306158</v>
          </cell>
          <cell r="U340">
            <v>47159.2572681649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0">
          <cell r="CO340">
            <v>901761.97948733</v>
          </cell>
        </row>
        <row r="341">
          <cell r="A341">
            <v>-193169.705514304</v>
          </cell>
          <cell r="B341">
            <v>11589.7935558374</v>
          </cell>
          <cell r="C341">
            <v>49542.5296593991</v>
          </cell>
          <cell r="D341">
            <v>51530.7314196454</v>
          </cell>
          <cell r="E341">
            <v>29184.4655435699</v>
          </cell>
          <cell r="F341">
            <v>28877.4638677159</v>
          </cell>
          <cell r="G341">
            <v>27873.6472349424</v>
          </cell>
          <cell r="H341">
            <v>27240.9926383797</v>
          </cell>
          <cell r="I341">
            <v>28019.3867455981</v>
          </cell>
          <cell r="J341">
            <v>28416.4982277989</v>
          </cell>
          <cell r="K341">
            <v>28891.0600358739</v>
          </cell>
          <cell r="L341">
            <v>29481.3761648176</v>
          </cell>
          <cell r="M341">
            <v>30113.4448932981</v>
          </cell>
          <cell r="N341">
            <v>30464.7622624427</v>
          </cell>
          <cell r="O341">
            <v>39641.4554811843</v>
          </cell>
          <cell r="P341">
            <v>48555.9343599507</v>
          </cell>
          <cell r="Q341">
            <v>37451.2242570718</v>
          </cell>
          <cell r="R341">
            <v>25906.487241687</v>
          </cell>
          <cell r="S341">
            <v>25642.3086400969</v>
          </cell>
          <cell r="T341">
            <v>25353.0793398678</v>
          </cell>
          <cell r="U341">
            <v>49318.6359762038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1">
          <cell r="CO341">
            <v>965848.52757152</v>
          </cell>
        </row>
        <row r="342">
          <cell r="A342">
            <v>-194860.333595766</v>
          </cell>
          <cell r="B342">
            <v>4982.30257036892</v>
          </cell>
          <cell r="C342">
            <v>47413.0301021921</v>
          </cell>
          <cell r="D342">
            <v>49475.8306536371</v>
          </cell>
          <cell r="E342">
            <v>29457.0329738991</v>
          </cell>
          <cell r="F342">
            <v>29130.7850773971</v>
          </cell>
          <cell r="G342">
            <v>28102.9079393101</v>
          </cell>
          <cell r="H342">
            <v>27450.0492257851</v>
          </cell>
          <cell r="I342">
            <v>28220.527622486</v>
          </cell>
          <cell r="J342">
            <v>28607.1477144482</v>
          </cell>
          <cell r="K342">
            <v>29071.7517584682</v>
          </cell>
          <cell r="L342">
            <v>29653.2748444961</v>
          </cell>
          <cell r="M342">
            <v>30276.8780852744</v>
          </cell>
          <cell r="N342">
            <v>30617.8941706045</v>
          </cell>
          <cell r="O342">
            <v>39861.4988548748</v>
          </cell>
          <cell r="P342">
            <v>48845.9662324275</v>
          </cell>
          <cell r="Q342">
            <v>37640.7755222538</v>
          </cell>
          <cell r="R342">
            <v>25993.1850276242</v>
          </cell>
          <cell r="S342">
            <v>25724.4507735391</v>
          </cell>
          <cell r="T342">
            <v>25430.6609132927</v>
          </cell>
          <cell r="U342">
            <v>49603.4622300321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2">
          <cell r="CO342">
            <v>974301.667978828</v>
          </cell>
        </row>
        <row r="343">
          <cell r="A343">
            <v>-152637.879193906</v>
          </cell>
          <cell r="B343">
            <v>9029.31355626076</v>
          </cell>
          <cell r="C343">
            <v>38057.9639288809</v>
          </cell>
          <cell r="D343">
            <v>38985.6653246542</v>
          </cell>
          <cell r="E343">
            <v>22649.8197111477</v>
          </cell>
          <cell r="F343">
            <v>22804.234996941</v>
          </cell>
          <cell r="G343">
            <v>22377.2550044916</v>
          </cell>
          <cell r="H343">
            <v>22228.9823773656</v>
          </cell>
          <cell r="I343">
            <v>23197.15104672</v>
          </cell>
          <cell r="J343">
            <v>23845.7875163895</v>
          </cell>
          <cell r="K343">
            <v>24559.0809341299</v>
          </cell>
          <cell r="L343">
            <v>25360.2051598854</v>
          </cell>
          <cell r="M343">
            <v>26195.2290391999</v>
          </cell>
          <cell r="N343">
            <v>26793.5137047066</v>
          </cell>
          <cell r="O343">
            <v>34366.0434002109</v>
          </cell>
          <cell r="P343">
            <v>41602.5886705502</v>
          </cell>
          <cell r="Q343">
            <v>32906.842767485</v>
          </cell>
          <cell r="R343">
            <v>23827.9581787337</v>
          </cell>
          <cell r="S343">
            <v>23672.9986997434</v>
          </cell>
          <cell r="T343">
            <v>23493.1061771147</v>
          </cell>
          <cell r="U343">
            <v>42490.0919704304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3">
          <cell r="CO343">
            <v>763189.395969529</v>
          </cell>
        </row>
        <row r="344">
          <cell r="A344">
            <v>-180244.368703321</v>
          </cell>
          <cell r="B344">
            <v>8974.40766360785</v>
          </cell>
          <cell r="C344">
            <v>44712.3200626185</v>
          </cell>
          <cell r="D344">
            <v>48261.6545205597</v>
          </cell>
          <cell r="E344">
            <v>27100.6093250794</v>
          </cell>
          <cell r="F344">
            <v>26940.7505288096</v>
          </cell>
          <cell r="G344">
            <v>26120.8833633551</v>
          </cell>
          <cell r="H344">
            <v>25642.6950385722</v>
          </cell>
          <cell r="I344">
            <v>26481.607024121</v>
          </cell>
          <cell r="J344">
            <v>26958.9281952144</v>
          </cell>
          <cell r="K344">
            <v>27509.619966888</v>
          </cell>
          <cell r="L344">
            <v>28167.1614320954</v>
          </cell>
          <cell r="M344">
            <v>28863.951243246</v>
          </cell>
          <cell r="N344">
            <v>29294.0248831184</v>
          </cell>
          <cell r="O344">
            <v>37959.1607475519</v>
          </cell>
          <cell r="P344">
            <v>46338.557469794</v>
          </cell>
          <cell r="Q344">
            <v>36002.0504427415</v>
          </cell>
          <cell r="R344">
            <v>25243.6577901415</v>
          </cell>
          <cell r="S344">
            <v>25014.3084591261</v>
          </cell>
          <cell r="T344">
            <v>24759.9459488893</v>
          </cell>
          <cell r="U344">
            <v>47141.0575343752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4">
          <cell r="CO344">
            <v>901221.843516607</v>
          </cell>
        </row>
        <row r="345">
          <cell r="A345">
            <v>-194803.025892247</v>
          </cell>
          <cell r="B345">
            <v>8276.3259995812</v>
          </cell>
          <cell r="C345">
            <v>51302.2592175894</v>
          </cell>
          <cell r="D345">
            <v>48144.7861263892</v>
          </cell>
          <cell r="E345">
            <v>29447.7936777717</v>
          </cell>
          <cell r="F345">
            <v>29122.1981759146</v>
          </cell>
          <cell r="G345">
            <v>28095.1366236563</v>
          </cell>
          <cell r="H345">
            <v>27442.9627748611</v>
          </cell>
          <cell r="I345">
            <v>28213.7094926653</v>
          </cell>
          <cell r="J345">
            <v>28600.6852142824</v>
          </cell>
          <cell r="K345">
            <v>29065.6267994778</v>
          </cell>
          <cell r="L345">
            <v>29647.4479457961</v>
          </cell>
          <cell r="M345">
            <v>30271.3381436317</v>
          </cell>
          <cell r="N345">
            <v>30612.703414525</v>
          </cell>
          <cell r="O345">
            <v>39854.0399817147</v>
          </cell>
          <cell r="P345">
            <v>48836.1349391105</v>
          </cell>
          <cell r="Q345">
            <v>37634.3502488151</v>
          </cell>
          <cell r="R345">
            <v>25990.2462079828</v>
          </cell>
          <cell r="S345">
            <v>25721.6663781529</v>
          </cell>
          <cell r="T345">
            <v>25428.0311085136</v>
          </cell>
          <cell r="U345">
            <v>49593.8073930588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5">
          <cell r="CO345">
            <v>974015.129461237</v>
          </cell>
        </row>
        <row r="346">
          <cell r="A346">
            <v>-190841.522341908</v>
          </cell>
          <cell r="B346">
            <v>5374.55458444326</v>
          </cell>
          <cell r="C346">
            <v>46862.1589392603</v>
          </cell>
          <cell r="D346">
            <v>44904.5266867323</v>
          </cell>
          <cell r="E346">
            <v>28809.1098331128</v>
          </cell>
          <cell r="F346">
            <v>28528.6123467587</v>
          </cell>
          <cell r="G346">
            <v>27557.9297096902</v>
          </cell>
          <cell r="H346">
            <v>26953.0984325442</v>
          </cell>
          <cell r="I346">
            <v>27742.3933548069</v>
          </cell>
          <cell r="J346">
            <v>28153.9526499096</v>
          </cell>
          <cell r="K346">
            <v>28642.227408197</v>
          </cell>
          <cell r="L346">
            <v>29244.6525366148</v>
          </cell>
          <cell r="M346">
            <v>29888.3791845581</v>
          </cell>
          <cell r="N346">
            <v>30253.8825688843</v>
          </cell>
          <cell r="O346">
            <v>39338.4312469125</v>
          </cell>
          <cell r="P346">
            <v>48156.5281674454</v>
          </cell>
          <cell r="Q346">
            <v>37190.1910524643</v>
          </cell>
          <cell r="R346">
            <v>25787.0947339464</v>
          </cell>
          <cell r="S346">
            <v>25529.1897732559</v>
          </cell>
          <cell r="T346">
            <v>25246.2408721315</v>
          </cell>
          <cell r="U346">
            <v>48926.3985003854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6">
          <cell r="CO346">
            <v>954207.611709539</v>
          </cell>
        </row>
        <row r="347">
          <cell r="A347">
            <v>-176086.948037554</v>
          </cell>
          <cell r="B347">
            <v>8046.52910268267</v>
          </cell>
          <cell r="C347">
            <v>43482.8122678545</v>
          </cell>
          <cell r="D347">
            <v>46121.3438865746</v>
          </cell>
          <cell r="E347">
            <v>26430.3392165372</v>
          </cell>
          <cell r="F347">
            <v>26317.8087690253</v>
          </cell>
          <cell r="G347">
            <v>25557.1087516361</v>
          </cell>
          <cell r="H347">
            <v>25128.6043368242</v>
          </cell>
          <cell r="I347">
            <v>25986.9818327654</v>
          </cell>
          <cell r="J347">
            <v>26490.1023639121</v>
          </cell>
          <cell r="K347">
            <v>27065.2812563918</v>
          </cell>
          <cell r="L347">
            <v>27744.4456786122</v>
          </cell>
          <cell r="M347">
            <v>28462.0529563049</v>
          </cell>
          <cell r="N347">
            <v>28917.4584658429</v>
          </cell>
          <cell r="O347">
            <v>37418.0524581669</v>
          </cell>
          <cell r="P347">
            <v>45625.3405810008</v>
          </cell>
          <cell r="Q347">
            <v>35535.9252459987</v>
          </cell>
          <cell r="R347">
            <v>25030.4594108626</v>
          </cell>
          <cell r="S347">
            <v>24812.3128772195</v>
          </cell>
          <cell r="T347">
            <v>24569.1652324351</v>
          </cell>
          <cell r="U347">
            <v>46440.6417736273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7">
          <cell r="CO347">
            <v>880434.740187769</v>
          </cell>
        </row>
        <row r="348">
          <cell r="A348">
            <v>-161590.004613978</v>
          </cell>
          <cell r="B348">
            <v>6210.92196447888</v>
          </cell>
          <cell r="C348">
            <v>40865.479216211</v>
          </cell>
          <cell r="D348">
            <v>42582.5335705819</v>
          </cell>
          <cell r="E348">
            <v>24093.1045166527</v>
          </cell>
          <cell r="F348">
            <v>24145.6082211871</v>
          </cell>
          <cell r="G348">
            <v>23591.2242990394</v>
          </cell>
          <cell r="H348">
            <v>23335.9678881742</v>
          </cell>
          <cell r="I348">
            <v>24262.221701081</v>
          </cell>
          <cell r="J348">
            <v>24855.3047097169</v>
          </cell>
          <cell r="K348">
            <v>25515.870295887</v>
          </cell>
          <cell r="L348">
            <v>26270.4340605543</v>
          </cell>
          <cell r="M348">
            <v>27060.6319320163</v>
          </cell>
          <cell r="N348">
            <v>27604.3697780875</v>
          </cell>
          <cell r="O348">
            <v>35531.2055672972</v>
          </cell>
          <cell r="P348">
            <v>43138.3502769623</v>
          </cell>
          <cell r="Q348">
            <v>33910.5447159206</v>
          </cell>
          <cell r="R348">
            <v>24287.035761711</v>
          </cell>
          <cell r="S348">
            <v>24107.9534298284</v>
          </cell>
          <cell r="T348">
            <v>23903.9120682511</v>
          </cell>
          <cell r="U348">
            <v>43998.2890571578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8">
          <cell r="CO348">
            <v>807950.023069892</v>
          </cell>
        </row>
        <row r="349">
          <cell r="A349">
            <v>-186013.461870161</v>
          </cell>
          <cell r="B349">
            <v>7679.2457880679</v>
          </cell>
          <cell r="C349">
            <v>44196.3283857879</v>
          </cell>
          <cell r="D349">
            <v>49166.0896791583</v>
          </cell>
          <cell r="E349">
            <v>28030.7174411444</v>
          </cell>
          <cell r="F349">
            <v>27805.1829109597</v>
          </cell>
          <cell r="G349">
            <v>26903.2117639632</v>
          </cell>
          <cell r="H349">
            <v>26356.0789833364</v>
          </cell>
          <cell r="I349">
            <v>27167.9794268688</v>
          </cell>
          <cell r="J349">
            <v>27609.4998157564</v>
          </cell>
          <cell r="K349">
            <v>28126.2117492866</v>
          </cell>
          <cell r="L349">
            <v>28753.7478665675</v>
          </cell>
          <cell r="M349">
            <v>29421.6500780184</v>
          </cell>
          <cell r="N349">
            <v>29816.5716541614</v>
          </cell>
          <cell r="O349">
            <v>38710.0359622049</v>
          </cell>
          <cell r="P349">
            <v>47328.261185247</v>
          </cell>
          <cell r="Q349">
            <v>36648.8744963098</v>
          </cell>
          <cell r="R349">
            <v>25539.5050021417</v>
          </cell>
          <cell r="S349">
            <v>25294.6099789855</v>
          </cell>
          <cell r="T349">
            <v>25024.6850301959</v>
          </cell>
          <cell r="U349">
            <v>48112.9976155293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49">
          <cell r="CO349">
            <v>930067.309350804</v>
          </cell>
        </row>
        <row r="350">
          <cell r="A350">
            <v>-189422.520085635</v>
          </cell>
          <cell r="B350">
            <v>5649.97797061958</v>
          </cell>
          <cell r="C350">
            <v>45001.9552145389</v>
          </cell>
          <cell r="D350">
            <v>47922.7155033288</v>
          </cell>
          <cell r="E350">
            <v>28580.334620596</v>
          </cell>
          <cell r="F350">
            <v>28315.9911487308</v>
          </cell>
          <cell r="G350">
            <v>27365.5033207406</v>
          </cell>
          <cell r="H350">
            <v>26777.6300533841</v>
          </cell>
          <cell r="I350">
            <v>27573.5689035497</v>
          </cell>
          <cell r="J350">
            <v>27993.9339830726</v>
          </cell>
          <cell r="K350">
            <v>28490.5666349836</v>
          </cell>
          <cell r="L350">
            <v>29100.3720665402</v>
          </cell>
          <cell r="M350">
            <v>29751.2040892742</v>
          </cell>
          <cell r="N350">
            <v>30125.3536951645</v>
          </cell>
          <cell r="O350">
            <v>39153.7412804034</v>
          </cell>
          <cell r="P350">
            <v>47913.0944483746</v>
          </cell>
          <cell r="Q350">
            <v>37031.0941606511</v>
          </cell>
          <cell r="R350">
            <v>25714.326302375</v>
          </cell>
          <cell r="S350">
            <v>25460.2450574028</v>
          </cell>
          <cell r="T350">
            <v>25181.1239910492</v>
          </cell>
          <cell r="U350">
            <v>48687.3340359656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0">
          <cell r="CO350">
            <v>947112.600428174</v>
          </cell>
        </row>
        <row r="351">
          <cell r="A351">
            <v>-153329.656197635</v>
          </cell>
          <cell r="B351">
            <v>10447.9690311287</v>
          </cell>
          <cell r="C351">
            <v>41845.0203689892</v>
          </cell>
          <cell r="D351">
            <v>41280.3143361509</v>
          </cell>
          <cell r="E351">
            <v>22761.3497882443</v>
          </cell>
          <cell r="F351">
            <v>22907.8898393843</v>
          </cell>
          <cell r="G351">
            <v>22471.0646867508</v>
          </cell>
          <cell r="H351">
            <v>22314.5248696682</v>
          </cell>
          <cell r="I351">
            <v>23279.4545614119</v>
          </cell>
          <cell r="J351">
            <v>23923.7981279976</v>
          </cell>
          <cell r="K351">
            <v>24633.0169936484</v>
          </cell>
          <cell r="L351">
            <v>25430.5432519099</v>
          </cell>
          <cell r="M351">
            <v>26262.1031938971</v>
          </cell>
          <cell r="N351">
            <v>26856.1727447197</v>
          </cell>
          <cell r="O351">
            <v>34456.0815034526</v>
          </cell>
          <cell r="P351">
            <v>41721.2649080551</v>
          </cell>
          <cell r="Q351">
            <v>32984.404005062</v>
          </cell>
          <cell r="R351">
            <v>23863.4334764902</v>
          </cell>
          <cell r="S351">
            <v>23706.6098999686</v>
          </cell>
          <cell r="T351">
            <v>23524.8512717318</v>
          </cell>
          <cell r="U351">
            <v>42606.6381550216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1">
          <cell r="CO351">
            <v>766648.280988175</v>
          </cell>
        </row>
        <row r="352">
          <cell r="A352">
            <v>-198125.181840142</v>
          </cell>
          <cell r="B352">
            <v>7899.14453067577</v>
          </cell>
          <cell r="C352">
            <v>54264.0688600796</v>
          </cell>
          <cell r="D352">
            <v>51322.8705028805</v>
          </cell>
          <cell r="E352">
            <v>29983.4002489622</v>
          </cell>
          <cell r="F352">
            <v>29619.9851065226</v>
          </cell>
          <cell r="G352">
            <v>28545.6436399455</v>
          </cell>
          <cell r="H352">
            <v>27853.7678436464</v>
          </cell>
          <cell r="I352">
            <v>28608.9598542588</v>
          </cell>
          <cell r="J352">
            <v>28975.3195486936</v>
          </cell>
          <cell r="K352">
            <v>29420.6937048093</v>
          </cell>
          <cell r="L352">
            <v>29985.236148531</v>
          </cell>
          <cell r="M352">
            <v>30592.4913036676</v>
          </cell>
          <cell r="N352">
            <v>30913.6141145728</v>
          </cell>
          <cell r="O352">
            <v>40286.4345519435</v>
          </cell>
          <cell r="P352">
            <v>49406.0598804939</v>
          </cell>
          <cell r="Q352">
            <v>38006.826531423</v>
          </cell>
          <cell r="R352">
            <v>26160.6110377039</v>
          </cell>
          <cell r="S352">
            <v>25883.0791573324</v>
          </cell>
          <cell r="T352">
            <v>25580.4821936613</v>
          </cell>
          <cell r="U352">
            <v>50153.503072817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2">
          <cell r="CO352">
            <v>990625.90920071</v>
          </cell>
        </row>
        <row r="353">
          <cell r="A353">
            <v>-173703.839113963</v>
          </cell>
          <cell r="B353">
            <v>7708.34797813943</v>
          </cell>
          <cell r="C353">
            <v>44015.9459177252</v>
          </cell>
          <cell r="D353">
            <v>46205.1000236459</v>
          </cell>
          <cell r="E353">
            <v>26046.1282344647</v>
          </cell>
          <cell r="F353">
            <v>25960.7272547964</v>
          </cell>
          <cell r="G353">
            <v>25233.9429197192</v>
          </cell>
          <cell r="H353">
            <v>24833.9182231579</v>
          </cell>
          <cell r="I353">
            <v>25703.4537026779</v>
          </cell>
          <cell r="J353">
            <v>26221.362894898</v>
          </cell>
          <cell r="K353">
            <v>26810.5782491162</v>
          </cell>
          <cell r="L353">
            <v>27502.1373424455</v>
          </cell>
          <cell r="M353">
            <v>28231.6775695002</v>
          </cell>
          <cell r="N353">
            <v>28701.6037661433</v>
          </cell>
          <cell r="O353">
            <v>37107.8793732827</v>
          </cell>
          <cell r="P353">
            <v>45216.511725616</v>
          </cell>
          <cell r="Q353">
            <v>35268.7338296921</v>
          </cell>
          <cell r="R353">
            <v>24908.2502333459</v>
          </cell>
          <cell r="S353">
            <v>24696.5253463277</v>
          </cell>
          <cell r="T353">
            <v>24459.8062658107</v>
          </cell>
          <cell r="U353">
            <v>46039.1507569962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3">
          <cell r="CO353">
            <v>868519.195569812</v>
          </cell>
        </row>
        <row r="354">
          <cell r="A354">
            <v>-201905.227074948</v>
          </cell>
          <cell r="B354">
            <v>8877.65114560131</v>
          </cell>
          <cell r="C354">
            <v>52010.0321367448</v>
          </cell>
          <cell r="D354">
            <v>51533.3420751066</v>
          </cell>
          <cell r="E354">
            <v>30592.8289148393</v>
          </cell>
          <cell r="F354">
            <v>30186.3814902282</v>
          </cell>
          <cell r="G354">
            <v>29058.2435680886</v>
          </cell>
          <cell r="H354">
            <v>28321.1937462983</v>
          </cell>
          <cell r="I354">
            <v>29058.6871606614</v>
          </cell>
          <cell r="J354">
            <v>29401.5893424049</v>
          </cell>
          <cell r="K354">
            <v>29824.6991111136</v>
          </cell>
          <cell r="L354">
            <v>30369.5813466938</v>
          </cell>
          <cell r="M354">
            <v>30957.9086685588</v>
          </cell>
          <cell r="N354">
            <v>31255.9990223427</v>
          </cell>
          <cell r="O354">
            <v>40778.4256144901</v>
          </cell>
          <cell r="P354">
            <v>50054.5369817082</v>
          </cell>
          <cell r="Q354">
            <v>38430.6408313035</v>
          </cell>
          <cell r="R354">
            <v>26354.4570740931</v>
          </cell>
          <cell r="S354">
            <v>26066.739291397</v>
          </cell>
          <cell r="T354">
            <v>25753.9454527593</v>
          </cell>
          <cell r="U354">
            <v>50790.3410239535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4">
          <cell r="CO354">
            <v>1009526.13537474</v>
          </cell>
        </row>
        <row r="355">
          <cell r="A355">
            <v>-160363.22188967</v>
          </cell>
          <cell r="B355">
            <v>11945.1509487576</v>
          </cell>
          <cell r="C355">
            <v>43996.0189610489</v>
          </cell>
          <cell r="D355">
            <v>43549.4502764451</v>
          </cell>
          <cell r="E355">
            <v>23895.3194340532</v>
          </cell>
          <cell r="F355">
            <v>23961.7889133537</v>
          </cell>
          <cell r="G355">
            <v>23424.8641902933</v>
          </cell>
          <cell r="H355">
            <v>23184.2686394489</v>
          </cell>
          <cell r="I355">
            <v>24116.2663868258</v>
          </cell>
          <cell r="J355">
            <v>24716.9623391006</v>
          </cell>
          <cell r="K355">
            <v>25384.7536498698</v>
          </cell>
          <cell r="L355">
            <v>26145.6979740823</v>
          </cell>
          <cell r="M355">
            <v>26942.0387188232</v>
          </cell>
          <cell r="N355">
            <v>27493.2515602289</v>
          </cell>
          <cell r="O355">
            <v>35371.5338971043</v>
          </cell>
          <cell r="P355">
            <v>42927.8923444609</v>
          </cell>
          <cell r="Q355">
            <v>33772.999255718</v>
          </cell>
          <cell r="R355">
            <v>24224.1246181013</v>
          </cell>
          <cell r="S355">
            <v>24048.3480374008</v>
          </cell>
          <cell r="T355">
            <v>23847.6159880867</v>
          </cell>
          <cell r="U355">
            <v>43791.6085154954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5">
          <cell r="CO355">
            <v>801816.109448349</v>
          </cell>
        </row>
        <row r="356">
          <cell r="A356">
            <v>-199447.049309676</v>
          </cell>
          <cell r="B356">
            <v>9875.38020252159</v>
          </cell>
          <cell r="C356">
            <v>48138.1004435275</v>
          </cell>
          <cell r="D356">
            <v>47329.0627222086</v>
          </cell>
          <cell r="E356">
            <v>30196.5151400241</v>
          </cell>
          <cell r="F356">
            <v>29818.0517718601</v>
          </cell>
          <cell r="G356">
            <v>28724.8978889842</v>
          </cell>
          <cell r="H356">
            <v>28017.2249074518</v>
          </cell>
          <cell r="I356">
            <v>28766.2277861397</v>
          </cell>
          <cell r="J356">
            <v>29124.3844774315</v>
          </cell>
          <cell r="K356">
            <v>29561.9728617866</v>
          </cell>
          <cell r="L356">
            <v>30119.6402053514</v>
          </cell>
          <cell r="M356">
            <v>30720.2763690433</v>
          </cell>
          <cell r="N356">
            <v>31033.3448171244</v>
          </cell>
          <cell r="O356">
            <v>40458.4819589146</v>
          </cell>
          <cell r="P356">
            <v>49632.829861165</v>
          </cell>
          <cell r="Q356">
            <v>38155.0327832892</v>
          </cell>
          <cell r="R356">
            <v>26228.3982607883</v>
          </cell>
          <cell r="S356">
            <v>25947.3044090396</v>
          </cell>
          <cell r="T356">
            <v>25641.1416369001</v>
          </cell>
          <cell r="U356">
            <v>50376.2028868886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6">
          <cell r="CO356">
            <v>997235.246548381</v>
          </cell>
        </row>
        <row r="357">
          <cell r="A357">
            <v>-154892.410175167</v>
          </cell>
          <cell r="B357">
            <v>6173.50042495541</v>
          </cell>
          <cell r="C357">
            <v>42541.9022062143</v>
          </cell>
          <cell r="D357">
            <v>38570.2709526328</v>
          </cell>
          <cell r="E357">
            <v>23013.3010249258</v>
          </cell>
          <cell r="F357">
            <v>23142.0505825801</v>
          </cell>
          <cell r="G357">
            <v>22682.9847900375</v>
          </cell>
          <cell r="H357">
            <v>22507.7690355964</v>
          </cell>
          <cell r="I357">
            <v>23465.3817377363</v>
          </cell>
          <cell r="J357">
            <v>24100.0274517872</v>
          </cell>
          <cell r="K357">
            <v>24800.0417291816</v>
          </cell>
          <cell r="L357">
            <v>25589.4400242669</v>
          </cell>
          <cell r="M357">
            <v>26413.1747829841</v>
          </cell>
          <cell r="N357">
            <v>26997.7222086091</v>
          </cell>
          <cell r="O357">
            <v>34659.4814476716</v>
          </cell>
          <cell r="P357">
            <v>41989.3596281738</v>
          </cell>
          <cell r="Q357">
            <v>33159.6181736055</v>
          </cell>
          <cell r="R357">
            <v>23943.5736985189</v>
          </cell>
          <cell r="S357">
            <v>23782.5390455727</v>
          </cell>
          <cell r="T357">
            <v>23596.5648045793</v>
          </cell>
          <cell r="U357">
            <v>42869.920994078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7">
          <cell r="CO357">
            <v>774462.050875836</v>
          </cell>
        </row>
        <row r="358">
          <cell r="A358">
            <v>-163597.327825607</v>
          </cell>
          <cell r="B358">
            <v>7195.29888488023</v>
          </cell>
          <cell r="C358">
            <v>43056.6244027219</v>
          </cell>
          <cell r="D358">
            <v>43263.8783753192</v>
          </cell>
          <cell r="E358">
            <v>24416.730354667</v>
          </cell>
          <cell r="F358">
            <v>24446.3825604798</v>
          </cell>
          <cell r="G358">
            <v>23863.4310241246</v>
          </cell>
          <cell r="H358">
            <v>23584.1857813016</v>
          </cell>
          <cell r="I358">
            <v>24501.0410815298</v>
          </cell>
          <cell r="J358">
            <v>25081.6674112673</v>
          </cell>
          <cell r="K358">
            <v>25730.4099056861</v>
          </cell>
          <cell r="L358">
            <v>26474.5334799068</v>
          </cell>
          <cell r="M358">
            <v>27254.6800750713</v>
          </cell>
          <cell r="N358">
            <v>27786.1869601544</v>
          </cell>
          <cell r="O358">
            <v>35792.4683349143</v>
          </cell>
          <cell r="P358">
            <v>43482.7120654117</v>
          </cell>
          <cell r="Q358">
            <v>34135.6034728203</v>
          </cell>
          <cell r="R358">
            <v>24389.9741193643</v>
          </cell>
          <cell r="S358">
            <v>24205.4827521667</v>
          </cell>
          <cell r="T358">
            <v>23996.0265284554</v>
          </cell>
          <cell r="U358">
            <v>44336.4700899115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8">
          <cell r="CO358">
            <v>817986.639128035</v>
          </cell>
        </row>
        <row r="359">
          <cell r="A359">
            <v>-154512.119525302</v>
          </cell>
          <cell r="B359">
            <v>7267.71825234875</v>
          </cell>
          <cell r="C359">
            <v>40622.9158856112</v>
          </cell>
          <cell r="D359">
            <v>39720.732211498</v>
          </cell>
          <cell r="E359">
            <v>22951.9895831317</v>
          </cell>
          <cell r="F359">
            <v>23085.0683944154</v>
          </cell>
          <cell r="G359">
            <v>22631.4147828854</v>
          </cell>
          <cell r="H359">
            <v>22460.7437517065</v>
          </cell>
          <cell r="I359">
            <v>23420.1370173717</v>
          </cell>
          <cell r="J359">
            <v>24057.1426695165</v>
          </cell>
          <cell r="K359">
            <v>24759.3968508881</v>
          </cell>
          <cell r="L359">
            <v>25550.7730570476</v>
          </cell>
          <cell r="M359">
            <v>26376.4120464204</v>
          </cell>
          <cell r="N359">
            <v>26963.2766475135</v>
          </cell>
          <cell r="O359">
            <v>34609.984791076</v>
          </cell>
          <cell r="P359">
            <v>41924.1197268168</v>
          </cell>
          <cell r="Q359">
            <v>33116.9804257713</v>
          </cell>
          <cell r="R359">
            <v>23924.0718591036</v>
          </cell>
          <cell r="S359">
            <v>23764.0619567023</v>
          </cell>
          <cell r="T359">
            <v>23579.1135701542</v>
          </cell>
          <cell r="U359">
            <v>42805.8520469483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59">
          <cell r="CO359">
            <v>772560.597626511</v>
          </cell>
        </row>
        <row r="360">
          <cell r="A360">
            <v>-201916.149865901</v>
          </cell>
          <cell r="B360">
            <v>9742.37552974526</v>
          </cell>
          <cell r="C360">
            <v>53040.8695534544</v>
          </cell>
          <cell r="D360">
            <v>49930.4719500798</v>
          </cell>
          <cell r="E360">
            <v>30594.5899154371</v>
          </cell>
          <cell r="F360">
            <v>30188.0181450595</v>
          </cell>
          <cell r="G360">
            <v>29059.7247730768</v>
          </cell>
          <cell r="H360">
            <v>28322.5444167542</v>
          </cell>
          <cell r="I360">
            <v>29059.9866893836</v>
          </cell>
          <cell r="J360">
            <v>29402.8210884707</v>
          </cell>
          <cell r="K360">
            <v>29825.866522169</v>
          </cell>
          <cell r="L360">
            <v>30370.691947756</v>
          </cell>
          <cell r="M360">
            <v>30958.9645758931</v>
          </cell>
          <cell r="N360">
            <v>31256.988375258</v>
          </cell>
          <cell r="O360">
            <v>40779.8472682515</v>
          </cell>
          <cell r="P360">
            <v>50056.4108163781</v>
          </cell>
          <cell r="Q360">
            <v>38431.8654819923</v>
          </cell>
          <cell r="R360">
            <v>26355.0172101764</v>
          </cell>
          <cell r="S360">
            <v>26067.2699943718</v>
          </cell>
          <cell r="T360">
            <v>25754.4466909191</v>
          </cell>
          <cell r="U360">
            <v>50792.1812262205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0">
          <cell r="CO360">
            <v>1009580.74932951</v>
          </cell>
        </row>
        <row r="361">
          <cell r="A361">
            <v>-201083.027753371</v>
          </cell>
          <cell r="B361">
            <v>10253.3201081602</v>
          </cell>
          <cell r="C361">
            <v>49128.9777136482</v>
          </cell>
          <cell r="D361">
            <v>50265.8574581342</v>
          </cell>
          <cell r="E361">
            <v>30460.2718144585</v>
          </cell>
          <cell r="F361">
            <v>30063.1843606971</v>
          </cell>
          <cell r="G361">
            <v>28946.7477295521</v>
          </cell>
          <cell r="H361">
            <v>28219.5237301542</v>
          </cell>
          <cell r="I361">
            <v>28960.8667740654</v>
          </cell>
          <cell r="J361">
            <v>29308.8712098358</v>
          </cell>
          <cell r="K361">
            <v>29736.8237153595</v>
          </cell>
          <cell r="L361">
            <v>30285.9822515635</v>
          </cell>
          <cell r="M361">
            <v>30878.4265748686</v>
          </cell>
          <cell r="N361">
            <v>31181.526728653</v>
          </cell>
          <cell r="O361">
            <v>40671.412419483</v>
          </cell>
          <cell r="P361">
            <v>49913.4864387762</v>
          </cell>
          <cell r="Q361">
            <v>38338.4567942904</v>
          </cell>
          <cell r="R361">
            <v>26312.2935364343</v>
          </cell>
          <cell r="S361">
            <v>26026.7912938867</v>
          </cell>
          <cell r="T361">
            <v>25716.2153820618</v>
          </cell>
          <cell r="U361">
            <v>50651.8221177356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1">
          <cell r="CO361">
            <v>1005415.13876685</v>
          </cell>
        </row>
        <row r="362">
          <cell r="A362">
            <v>-176922.312173219</v>
          </cell>
          <cell r="B362">
            <v>10172.8874960094</v>
          </cell>
          <cell r="C362">
            <v>41056.994286117</v>
          </cell>
          <cell r="D362">
            <v>44326.2024669799</v>
          </cell>
          <cell r="E362">
            <v>26565.0187822821</v>
          </cell>
          <cell r="F362">
            <v>26442.9784948164</v>
          </cell>
          <cell r="G362">
            <v>25670.3898287968</v>
          </cell>
          <cell r="H362">
            <v>25231.9022634103</v>
          </cell>
          <cell r="I362">
            <v>26086.3684906653</v>
          </cell>
          <cell r="J362">
            <v>26584.3050719922</v>
          </cell>
          <cell r="K362">
            <v>27154.5636871768</v>
          </cell>
          <cell r="L362">
            <v>27829.383337904</v>
          </cell>
          <cell r="M362">
            <v>28542.8076939382</v>
          </cell>
          <cell r="N362">
            <v>28993.1231880294</v>
          </cell>
          <cell r="O362">
            <v>37526.7791170268</v>
          </cell>
          <cell r="P362">
            <v>45768.6495838049</v>
          </cell>
          <cell r="Q362">
            <v>35629.5853067414</v>
          </cell>
          <cell r="R362">
            <v>25073.2980587046</v>
          </cell>
          <cell r="S362">
            <v>24852.9005103347</v>
          </cell>
          <cell r="T362">
            <v>24607.4994259447</v>
          </cell>
          <cell r="U362">
            <v>46581.3786038937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2">
          <cell r="CO362">
            <v>884611.560866095</v>
          </cell>
        </row>
        <row r="363">
          <cell r="A363">
            <v>-161770.295259179</v>
          </cell>
          <cell r="B363">
            <v>11280.8842378936</v>
          </cell>
          <cell r="C363">
            <v>40953.1943218677</v>
          </cell>
          <cell r="D363">
            <v>41384.3687377957</v>
          </cell>
          <cell r="E363">
            <v>24122.1714406045</v>
          </cell>
          <cell r="F363">
            <v>24172.622704643</v>
          </cell>
          <cell r="G363">
            <v>23615.6729407973</v>
          </cell>
          <cell r="H363">
            <v>23358.2619382021</v>
          </cell>
          <cell r="I363">
            <v>24283.6716100634</v>
          </cell>
          <cell r="J363">
            <v>24875.6358040197</v>
          </cell>
          <cell r="K363">
            <v>25535.1394820589</v>
          </cell>
          <cell r="L363">
            <v>26288.765545881</v>
          </cell>
          <cell r="M363">
            <v>27078.0606473865</v>
          </cell>
          <cell r="N363">
            <v>27620.6999519596</v>
          </cell>
          <cell r="O363">
            <v>35554.6712616447</v>
          </cell>
          <cell r="P363">
            <v>43169.2796303731</v>
          </cell>
          <cell r="Q363">
            <v>33930.7586945437</v>
          </cell>
          <cell r="R363">
            <v>24296.2813195812</v>
          </cell>
          <cell r="S363">
            <v>24116.7131673477</v>
          </cell>
          <cell r="T363">
            <v>23912.1854620755</v>
          </cell>
          <cell r="U363">
            <v>44028.6632770326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3">
          <cell r="CO363">
            <v>808851.476295896</v>
          </cell>
        </row>
        <row r="364">
          <cell r="A364">
            <v>-201245.765281717</v>
          </cell>
          <cell r="B364">
            <v>9378.12013973379</v>
          </cell>
          <cell r="C364">
            <v>49421.4595660545</v>
          </cell>
          <cell r="D364">
            <v>49453.2130191076</v>
          </cell>
          <cell r="E364">
            <v>30486.5087795284</v>
          </cell>
          <cell r="F364">
            <v>30087.5687111011</v>
          </cell>
          <cell r="G364">
            <v>28968.8160488856</v>
          </cell>
          <cell r="H364">
            <v>28239.6472290431</v>
          </cell>
          <cell r="I364">
            <v>28980.2283175729</v>
          </cell>
          <cell r="J364">
            <v>29327.2228665828</v>
          </cell>
          <cell r="K364">
            <v>29754.2168514668</v>
          </cell>
          <cell r="L364">
            <v>30302.5289814822</v>
          </cell>
          <cell r="M364">
            <v>30894.1584286121</v>
          </cell>
          <cell r="N364">
            <v>31196.2669950181</v>
          </cell>
          <cell r="O364">
            <v>40692.5934912729</v>
          </cell>
          <cell r="P364">
            <v>49941.40450697</v>
          </cell>
          <cell r="Q364">
            <v>38356.702737753</v>
          </cell>
          <cell r="R364">
            <v>26320.6389457831</v>
          </cell>
          <cell r="S364">
            <v>26034.698182407</v>
          </cell>
          <cell r="T364">
            <v>25723.6832773622</v>
          </cell>
          <cell r="U364">
            <v>50679.239100255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4">
          <cell r="CO364">
            <v>1006228.82640859</v>
          </cell>
        </row>
        <row r="365">
          <cell r="A365">
            <v>-183759.484434731</v>
          </cell>
          <cell r="B365">
            <v>7922.06373275125</v>
          </cell>
          <cell r="C365">
            <v>46963.9551012168</v>
          </cell>
          <cell r="D365">
            <v>46904.4702407927</v>
          </cell>
          <cell r="E365">
            <v>27667.3253714563</v>
          </cell>
          <cell r="F365">
            <v>27467.4502678087</v>
          </cell>
          <cell r="G365">
            <v>26597.5570430094</v>
          </cell>
          <cell r="H365">
            <v>26077.3607744611</v>
          </cell>
          <cell r="I365">
            <v>26899.8145934444</v>
          </cell>
          <cell r="J365">
            <v>27355.3223028569</v>
          </cell>
          <cell r="K365">
            <v>27885.3101163599</v>
          </cell>
          <cell r="L365">
            <v>28524.5692852907</v>
          </cell>
          <cell r="M365">
            <v>29203.7578455671</v>
          </cell>
          <cell r="N365">
            <v>29612.413288743</v>
          </cell>
          <cell r="O365">
            <v>38416.6699613958</v>
          </cell>
          <cell r="P365">
            <v>46941.5851899251</v>
          </cell>
          <cell r="Q365">
            <v>36396.1611531077</v>
          </cell>
          <cell r="R365">
            <v>25423.9178689651</v>
          </cell>
          <cell r="S365">
            <v>25185.0965281521</v>
          </cell>
          <cell r="T365">
            <v>24921.2518045078</v>
          </cell>
          <cell r="U365">
            <v>47733.2618497591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5">
          <cell r="CO365">
            <v>918797.422173656</v>
          </cell>
        </row>
        <row r="366">
          <cell r="A366">
            <v>-187966.981896669</v>
          </cell>
          <cell r="B366">
            <v>9082.37947499375</v>
          </cell>
          <cell r="C366">
            <v>50728.6433333708</v>
          </cell>
          <cell r="D366">
            <v>47813.1335071269</v>
          </cell>
          <cell r="E366">
            <v>28345.6689905483</v>
          </cell>
          <cell r="F366">
            <v>28097.8954606199</v>
          </cell>
          <cell r="G366">
            <v>27168.1224100034</v>
          </cell>
          <cell r="H366">
            <v>26597.6437808503</v>
          </cell>
          <cell r="I366">
            <v>27400.3976242585</v>
          </cell>
          <cell r="J366">
            <v>27829.7952162037</v>
          </cell>
          <cell r="K366">
            <v>28335.0009576182</v>
          </cell>
          <cell r="L366">
            <v>28952.3767175638</v>
          </cell>
          <cell r="M366">
            <v>29610.4970615877</v>
          </cell>
          <cell r="N366">
            <v>29993.5155086803</v>
          </cell>
          <cell r="O366">
            <v>38964.2959865818</v>
          </cell>
          <cell r="P366">
            <v>47663.3928900979</v>
          </cell>
          <cell r="Q366">
            <v>36867.9009023203</v>
          </cell>
          <cell r="R366">
            <v>25639.6842567861</v>
          </cell>
          <cell r="S366">
            <v>25389.5251791166</v>
          </cell>
          <cell r="T366">
            <v>25114.3305051737</v>
          </cell>
          <cell r="U366">
            <v>48442.1142302536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6">
          <cell r="CO366">
            <v>939834.909483344</v>
          </cell>
        </row>
        <row r="367">
          <cell r="A367">
            <v>-173319.125962175</v>
          </cell>
          <cell r="B367">
            <v>12312.7407034506</v>
          </cell>
          <cell r="C367">
            <v>44444.946445843</v>
          </cell>
          <cell r="D367">
            <v>46392.180284861</v>
          </cell>
          <cell r="E367">
            <v>25984.1037854766</v>
          </cell>
          <cell r="F367">
            <v>25903.0824054886</v>
          </cell>
          <cell r="G367">
            <v>25181.7731911282</v>
          </cell>
          <cell r="H367">
            <v>24786.3460696344</v>
          </cell>
          <cell r="I367">
            <v>25657.6828193303</v>
          </cell>
          <cell r="J367">
            <v>26177.9793939969</v>
          </cell>
          <cell r="K367">
            <v>26769.4607006363</v>
          </cell>
          <cell r="L367">
            <v>27463.0207066979</v>
          </cell>
          <cell r="M367">
            <v>28194.4873092169</v>
          </cell>
          <cell r="N367">
            <v>28666.757628383</v>
          </cell>
          <cell r="O367">
            <v>37057.8071067975</v>
          </cell>
          <cell r="P367">
            <v>45150.5131319555</v>
          </cell>
          <cell r="Q367">
            <v>35225.6002360573</v>
          </cell>
          <cell r="R367">
            <v>24888.5216018115</v>
          </cell>
          <cell r="S367">
            <v>24677.8333824372</v>
          </cell>
          <cell r="T367">
            <v>24442.1520863019</v>
          </cell>
          <cell r="U367">
            <v>45974.3367349038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7">
          <cell r="CO367">
            <v>866595.629810877</v>
          </cell>
        </row>
        <row r="368">
          <cell r="A368">
            <v>-187278.483960708</v>
          </cell>
          <cell r="B368">
            <v>6773.10795280345</v>
          </cell>
          <cell r="C368">
            <v>44813.029919503</v>
          </cell>
          <cell r="D368">
            <v>47196.8563707841</v>
          </cell>
          <cell r="E368">
            <v>28234.6675732348</v>
          </cell>
          <cell r="F368">
            <v>27994.731948838</v>
          </cell>
          <cell r="G368">
            <v>27074.7573917094</v>
          </cell>
          <cell r="H368">
            <v>26512.5067654973</v>
          </cell>
          <cell r="I368">
            <v>27318.4842335528</v>
          </cell>
          <cell r="J368">
            <v>27752.1543799434</v>
          </cell>
          <cell r="K368">
            <v>28261.4153598066</v>
          </cell>
          <cell r="L368">
            <v>28882.3720326476</v>
          </cell>
          <cell r="M368">
            <v>29543.9398947116</v>
          </cell>
          <cell r="N368">
            <v>29931.1534765721</v>
          </cell>
          <cell r="O368">
            <v>38874.6846697765</v>
          </cell>
          <cell r="P368">
            <v>47545.2791856393</v>
          </cell>
          <cell r="Q368">
            <v>36790.707310029</v>
          </cell>
          <cell r="R368">
            <v>25604.3771142369</v>
          </cell>
          <cell r="S368">
            <v>25356.0732981556</v>
          </cell>
          <cell r="T368">
            <v>25082.7358843595</v>
          </cell>
          <cell r="U368">
            <v>48326.1204821203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8">
          <cell r="CO368">
            <v>936392.419803539</v>
          </cell>
        </row>
        <row r="369">
          <cell r="A369">
            <v>-197885.608725736</v>
          </cell>
          <cell r="B369">
            <v>8566.77033229815</v>
          </cell>
          <cell r="C369">
            <v>47829.7792277913</v>
          </cell>
          <cell r="D369">
            <v>48465.4445104625</v>
          </cell>
          <cell r="E369">
            <v>29944.7756520532</v>
          </cell>
          <cell r="F369">
            <v>29584.0878256164</v>
          </cell>
          <cell r="G369">
            <v>28513.155890831</v>
          </cell>
          <cell r="H369">
            <v>27824.1431507404</v>
          </cell>
          <cell r="I369">
            <v>28580.4568695757</v>
          </cell>
          <cell r="J369">
            <v>28948.3032629847</v>
          </cell>
          <cell r="K369">
            <v>29395.0884997355</v>
          </cell>
          <cell r="L369">
            <v>29960.8769754494</v>
          </cell>
          <cell r="M369">
            <v>30569.331745851</v>
          </cell>
          <cell r="N369">
            <v>30891.9143163998</v>
          </cell>
          <cell r="O369">
            <v>40255.2529591867</v>
          </cell>
          <cell r="P369">
            <v>49364.9604573101</v>
          </cell>
          <cell r="Q369">
            <v>37979.9658709163</v>
          </cell>
          <cell r="R369">
            <v>26148.3253914304</v>
          </cell>
          <cell r="S369">
            <v>25871.4390769692</v>
          </cell>
          <cell r="T369">
            <v>25569.4883746365</v>
          </cell>
          <cell r="U369">
            <v>50113.1413200211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69">
          <cell r="CO369">
            <v>989428.043628682</v>
          </cell>
        </row>
        <row r="370">
          <cell r="A370">
            <v>-156581.407743597</v>
          </cell>
          <cell r="B370">
            <v>10279.5645862633</v>
          </cell>
          <cell r="C370">
            <v>42433.4023022532</v>
          </cell>
          <cell r="D370">
            <v>40988.8419046037</v>
          </cell>
          <cell r="E370">
            <v>23285.6055797282</v>
          </cell>
          <cell r="F370">
            <v>23395.1274786018</v>
          </cell>
          <cell r="G370">
            <v>22912.0243857116</v>
          </cell>
          <cell r="H370">
            <v>22716.6240000109</v>
          </cell>
          <cell r="I370">
            <v>23666.3286258782</v>
          </cell>
          <cell r="J370">
            <v>24290.4930680301</v>
          </cell>
          <cell r="K370">
            <v>24980.5591850567</v>
          </cell>
          <cell r="L370">
            <v>25761.1729176084</v>
          </cell>
          <cell r="M370">
            <v>26576.4503530964</v>
          </cell>
          <cell r="N370">
            <v>27150.7064299</v>
          </cell>
          <cell r="O370">
            <v>34879.3126022511</v>
          </cell>
          <cell r="P370">
            <v>42279.1117816792</v>
          </cell>
          <cell r="Q370">
            <v>33348.9866275522</v>
          </cell>
          <cell r="R370">
            <v>24030.1878694544</v>
          </cell>
          <cell r="S370">
            <v>23864.6019576767</v>
          </cell>
          <cell r="T370">
            <v>23674.0715550623</v>
          </cell>
          <cell r="U370">
            <v>43154.4725494527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0">
          <cell r="CO370">
            <v>782907.038717983</v>
          </cell>
        </row>
        <row r="371">
          <cell r="A371">
            <v>-197447.896092531</v>
          </cell>
          <cell r="B371">
            <v>6145.88835658808</v>
          </cell>
          <cell r="C371">
            <v>45355.3177078059</v>
          </cell>
          <cell r="D371">
            <v>51527.9084851781</v>
          </cell>
          <cell r="E371">
            <v>29874.2064896434</v>
          </cell>
          <cell r="F371">
            <v>29518.5016124497</v>
          </cell>
          <cell r="G371">
            <v>28453.7990709014</v>
          </cell>
          <cell r="H371">
            <v>27770.0172845219</v>
          </cell>
          <cell r="I371">
            <v>28528.3804230566</v>
          </cell>
          <cell r="J371">
            <v>28898.9430933913</v>
          </cell>
          <cell r="K371">
            <v>29348.3064484006</v>
          </cell>
          <cell r="L371">
            <v>29916.3714898541</v>
          </cell>
          <cell r="M371">
            <v>30527.0180202022</v>
          </cell>
          <cell r="N371">
            <v>30852.2676481089</v>
          </cell>
          <cell r="O371">
            <v>40198.2825553624</v>
          </cell>
          <cell r="P371">
            <v>49289.8696576202</v>
          </cell>
          <cell r="Q371">
            <v>37930.890036722</v>
          </cell>
          <cell r="R371">
            <v>26125.8788719434</v>
          </cell>
          <cell r="S371">
            <v>25850.1720402267</v>
          </cell>
          <cell r="T371">
            <v>25549.4020912224</v>
          </cell>
          <cell r="U371">
            <v>50039.3982827818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1">
          <cell r="CO371">
            <v>987239.480462656</v>
          </cell>
        </row>
        <row r="372">
          <cell r="A372">
            <v>-170980.872975692</v>
          </cell>
          <cell r="B372">
            <v>8538.21530111235</v>
          </cell>
          <cell r="C372">
            <v>43604.9188740998</v>
          </cell>
          <cell r="D372">
            <v>44596.5806050266</v>
          </cell>
          <cell r="E372">
            <v>25607.1245935573</v>
          </cell>
          <cell r="F372">
            <v>25552.7220384914</v>
          </cell>
          <cell r="G372">
            <v>24864.6901303713</v>
          </cell>
          <cell r="H372">
            <v>24497.2066691923</v>
          </cell>
          <cell r="I372">
            <v>25379.4913819325</v>
          </cell>
          <cell r="J372">
            <v>25914.2982589101</v>
          </cell>
          <cell r="K372">
            <v>26519.5518267561</v>
          </cell>
          <cell r="L372">
            <v>27225.2732059088</v>
          </cell>
          <cell r="M372">
            <v>27968.4481505048</v>
          </cell>
          <cell r="N372">
            <v>28454.9658419386</v>
          </cell>
          <cell r="O372">
            <v>36753.4722378045</v>
          </cell>
          <cell r="P372">
            <v>44749.3794352953</v>
          </cell>
          <cell r="Q372">
            <v>34963.4380155408</v>
          </cell>
          <cell r="R372">
            <v>24768.6126998409</v>
          </cell>
          <cell r="S372">
            <v>24564.2252559998</v>
          </cell>
          <cell r="T372">
            <v>24334.8515228333</v>
          </cell>
          <cell r="U372">
            <v>45580.4027609295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2">
          <cell r="CO372">
            <v>854904.36487846</v>
          </cell>
        </row>
        <row r="373">
          <cell r="A373">
            <v>-195719.499778235</v>
          </cell>
          <cell r="B373">
            <v>4262.45357997972</v>
          </cell>
          <cell r="C373">
            <v>49486.1334011725</v>
          </cell>
          <cell r="D373">
            <v>47642.9728484144</v>
          </cell>
          <cell r="E373">
            <v>29595.5499671689</v>
          </cell>
          <cell r="F373">
            <v>29259.5212666556</v>
          </cell>
          <cell r="G373">
            <v>28219.4167364382</v>
          </cell>
          <cell r="H373">
            <v>27556.2904222317</v>
          </cell>
          <cell r="I373">
            <v>28322.7461063913</v>
          </cell>
          <cell r="J373">
            <v>28704.0345421487</v>
          </cell>
          <cell r="K373">
            <v>29163.5781153158</v>
          </cell>
          <cell r="L373">
            <v>29740.6326341902</v>
          </cell>
          <cell r="M373">
            <v>30359.9337692411</v>
          </cell>
          <cell r="N373">
            <v>30695.7148092137</v>
          </cell>
          <cell r="O373">
            <v>39973.3234645713</v>
          </cell>
          <cell r="P373">
            <v>48993.358541477</v>
          </cell>
          <cell r="Q373">
            <v>37737.1042409558</v>
          </cell>
          <cell r="R373">
            <v>26037.2442779045</v>
          </cell>
          <cell r="S373">
            <v>25766.1948708857</v>
          </cell>
          <cell r="T373">
            <v>25470.0873637345</v>
          </cell>
          <cell r="U373">
            <v>49748.2090775805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3">
          <cell r="CO373">
            <v>978597.498891177</v>
          </cell>
        </row>
        <row r="374">
          <cell r="A374">
            <v>-169341.581123755</v>
          </cell>
          <cell r="B374">
            <v>10217.1480351503</v>
          </cell>
          <cell r="C374">
            <v>42825.8538536128</v>
          </cell>
          <cell r="D374">
            <v>44654.2435729747</v>
          </cell>
          <cell r="E374">
            <v>25342.8337228796</v>
          </cell>
          <cell r="F374">
            <v>25307.0929734671</v>
          </cell>
          <cell r="G374">
            <v>24642.3909690357</v>
          </cell>
          <cell r="H374">
            <v>24294.4981231289</v>
          </cell>
          <cell r="I374">
            <v>25184.4581843953</v>
          </cell>
          <cell r="J374">
            <v>25729.4378786366</v>
          </cell>
          <cell r="K374">
            <v>26344.3468412191</v>
          </cell>
          <cell r="L374">
            <v>27058.5942609381</v>
          </cell>
          <cell r="M374">
            <v>27809.977637161</v>
          </cell>
          <cell r="N374">
            <v>28306.4838120504</v>
          </cell>
          <cell r="O374">
            <v>36540.1105212219</v>
          </cell>
          <cell r="P374">
            <v>44468.1544334355</v>
          </cell>
          <cell r="Q374">
            <v>34779.6425090397</v>
          </cell>
          <cell r="R374">
            <v>24684.5475079599</v>
          </cell>
          <cell r="S374">
            <v>24484.5773833962</v>
          </cell>
          <cell r="T374">
            <v>24259.6257280118</v>
          </cell>
          <cell r="U374">
            <v>45304.2253081601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4">
          <cell r="CO374">
            <v>846707.905618777</v>
          </cell>
        </row>
        <row r="375">
          <cell r="A375">
            <v>-183190.659423862</v>
          </cell>
          <cell r="B375">
            <v>6352.54969532671</v>
          </cell>
          <cell r="C375">
            <v>45903.7781732309</v>
          </cell>
          <cell r="D375">
            <v>47372.2874117112</v>
          </cell>
          <cell r="E375">
            <v>27575.617932535</v>
          </cell>
          <cell r="F375">
            <v>27382.2183700126</v>
          </cell>
          <cell r="G375">
            <v>26520.4204899828</v>
          </cell>
          <cell r="H375">
            <v>26007.02205425</v>
          </cell>
          <cell r="I375">
            <v>26832.1391758073</v>
          </cell>
          <cell r="J375">
            <v>27291.1767953354</v>
          </cell>
          <cell r="K375">
            <v>27824.5149762606</v>
          </cell>
          <cell r="L375">
            <v>28466.7326330969</v>
          </cell>
          <cell r="M375">
            <v>29148.7694727715</v>
          </cell>
          <cell r="N375">
            <v>29560.890863273</v>
          </cell>
          <cell r="O375">
            <v>38342.6346512033</v>
          </cell>
          <cell r="P375">
            <v>46844.001703159</v>
          </cell>
          <cell r="Q375">
            <v>36332.3851507689</v>
          </cell>
          <cell r="R375">
            <v>25394.7477223382</v>
          </cell>
          <cell r="S375">
            <v>25157.4591663572</v>
          </cell>
          <cell r="T375">
            <v>24895.1488787192</v>
          </cell>
          <cell r="U375">
            <v>47637.4298340091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5">
          <cell r="CO375">
            <v>915953.297119311</v>
          </cell>
        </row>
        <row r="376">
          <cell r="A376">
            <v>-187913.141568251</v>
          </cell>
          <cell r="B376">
            <v>6583.05589135</v>
          </cell>
          <cell r="C376">
            <v>47538.6616312664</v>
          </cell>
          <cell r="D376">
            <v>48520.3048227138</v>
          </cell>
          <cell r="E376">
            <v>28336.9887135991</v>
          </cell>
          <cell r="F376">
            <v>28089.8281054907</v>
          </cell>
          <cell r="G376">
            <v>27160.821294074</v>
          </cell>
          <cell r="H376">
            <v>26590.986092239</v>
          </cell>
          <cell r="I376">
            <v>27393.9920221106</v>
          </cell>
          <cell r="J376">
            <v>27823.7237265092</v>
          </cell>
          <cell r="K376">
            <v>28329.2465863324</v>
          </cell>
          <cell r="L376">
            <v>28946.9023725733</v>
          </cell>
          <cell r="M376">
            <v>29605.2923114555</v>
          </cell>
          <cell r="N376">
            <v>29988.6388168065</v>
          </cell>
          <cell r="O376">
            <v>38957.2884089628</v>
          </cell>
          <cell r="P376">
            <v>47654.1564344652</v>
          </cell>
          <cell r="Q376">
            <v>36861.8643869676</v>
          </cell>
          <cell r="R376">
            <v>25636.9232490168</v>
          </cell>
          <cell r="S376">
            <v>25386.9092522371</v>
          </cell>
          <cell r="T376">
            <v>25111.8598154706</v>
          </cell>
          <cell r="U376">
            <v>48433.0435545586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6">
          <cell r="CO376">
            <v>939565.707841254</v>
          </cell>
        </row>
        <row r="377">
          <cell r="A377">
            <v>-193596.891567431</v>
          </cell>
          <cell r="B377">
            <v>4771.91329459434</v>
          </cell>
          <cell r="C377">
            <v>46008.6236770743</v>
          </cell>
          <cell r="D377">
            <v>47241.7621502953</v>
          </cell>
          <cell r="E377">
            <v>29253.3375835237</v>
          </cell>
          <cell r="F377">
            <v>28941.4727937025</v>
          </cell>
          <cell r="G377">
            <v>27931.5765787821</v>
          </cell>
          <cell r="H377">
            <v>27293.8168280598</v>
          </cell>
          <cell r="I377">
            <v>28070.2108022093</v>
          </cell>
          <cell r="J377">
            <v>28464.6713314077</v>
          </cell>
          <cell r="K377">
            <v>28936.7170225609</v>
          </cell>
          <cell r="L377">
            <v>29524.8113350449</v>
          </cell>
          <cell r="M377">
            <v>30154.741013359</v>
          </cell>
          <cell r="N377">
            <v>30503.4554653846</v>
          </cell>
          <cell r="O377">
            <v>39697.0557999974</v>
          </cell>
          <cell r="P377">
            <v>48629.2192960304</v>
          </cell>
          <cell r="Q377">
            <v>37499.1198632825</v>
          </cell>
          <cell r="R377">
            <v>25928.3939433417</v>
          </cell>
          <cell r="S377">
            <v>25663.0642244655</v>
          </cell>
          <cell r="T377">
            <v>25372.6825669231</v>
          </cell>
          <cell r="U377">
            <v>49390.605562261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7">
          <cell r="CO377">
            <v>967984.457837156</v>
          </cell>
        </row>
        <row r="378">
          <cell r="A378">
            <v>-181887.609521356</v>
          </cell>
          <cell r="B378">
            <v>5567.95296093323</v>
          </cell>
          <cell r="C378">
            <v>46767.8182101406</v>
          </cell>
          <cell r="D378">
            <v>44695.3157345574</v>
          </cell>
          <cell r="E378">
            <v>27365.5368582812</v>
          </cell>
          <cell r="F378">
            <v>27186.9713010698</v>
          </cell>
          <cell r="G378">
            <v>26343.7180314405</v>
          </cell>
          <cell r="H378">
            <v>25845.8918986446</v>
          </cell>
          <cell r="I378">
            <v>26677.1100461644</v>
          </cell>
          <cell r="J378">
            <v>27144.2338942234</v>
          </cell>
          <cell r="K378">
            <v>27685.2470118325</v>
          </cell>
          <cell r="L378">
            <v>28334.2418976996</v>
          </cell>
          <cell r="M378">
            <v>29022.8035035519</v>
          </cell>
          <cell r="N378">
            <v>29442.8645982482</v>
          </cell>
          <cell r="O378">
            <v>38173.0364410596</v>
          </cell>
          <cell r="P378">
            <v>46620.4599275911</v>
          </cell>
          <cell r="Q378">
            <v>36186.2887027542</v>
          </cell>
          <cell r="R378">
            <v>25327.9254905584</v>
          </cell>
          <cell r="S378">
            <v>25094.1481991806</v>
          </cell>
          <cell r="T378">
            <v>24835.3529586136</v>
          </cell>
          <cell r="U378">
            <v>47417.900283807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8">
          <cell r="CO378">
            <v>909438.047606778</v>
          </cell>
        </row>
        <row r="379">
          <cell r="A379">
            <v>-184092.350489446</v>
          </cell>
          <cell r="B379">
            <v>11204.6624373633</v>
          </cell>
          <cell r="C379">
            <v>45035.7807191266</v>
          </cell>
          <cell r="D379">
            <v>46120.7707943819</v>
          </cell>
          <cell r="E379">
            <v>27720.9908974064</v>
          </cell>
          <cell r="F379">
            <v>27517.3264248222</v>
          </cell>
          <cell r="G379">
            <v>26642.6959514428</v>
          </cell>
          <cell r="H379">
            <v>26118.5217147205</v>
          </cell>
          <cell r="I379">
            <v>26939.4170174582</v>
          </cell>
          <cell r="J379">
            <v>27392.8590876473</v>
          </cell>
          <cell r="K379">
            <v>27920.8863270469</v>
          </cell>
          <cell r="L379">
            <v>28558.4142426429</v>
          </cell>
          <cell r="M379">
            <v>29235.9360415992</v>
          </cell>
          <cell r="N379">
            <v>29642.5632754136</v>
          </cell>
          <cell r="O379">
            <v>38459.9940789055</v>
          </cell>
          <cell r="P379">
            <v>46998.6892722432</v>
          </cell>
          <cell r="Q379">
            <v>36433.4817101832</v>
          </cell>
          <cell r="R379">
            <v>25440.9877084371</v>
          </cell>
          <cell r="S379">
            <v>25201.2694098076</v>
          </cell>
          <cell r="T379">
            <v>24936.5267621095</v>
          </cell>
          <cell r="U379">
            <v>47789.3410030808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79">
          <cell r="CO379">
            <v>920461.752447231</v>
          </cell>
        </row>
        <row r="380">
          <cell r="A380">
            <v>-168424.062609024</v>
          </cell>
          <cell r="B380">
            <v>7227.50093264102</v>
          </cell>
          <cell r="C380">
            <v>42228.8684112699</v>
          </cell>
          <cell r="D380">
            <v>44228.1270128554</v>
          </cell>
          <cell r="E380">
            <v>25194.9090157354</v>
          </cell>
          <cell r="F380">
            <v>25169.6133571011</v>
          </cell>
          <cell r="G380">
            <v>24517.9691974678</v>
          </cell>
          <cell r="H380">
            <v>24181.0413009726</v>
          </cell>
          <cell r="I380">
            <v>25075.2972869527</v>
          </cell>
          <cell r="J380">
            <v>25625.9707496192</v>
          </cell>
          <cell r="K380">
            <v>26246.2838770719</v>
          </cell>
          <cell r="L380">
            <v>26965.303357402</v>
          </cell>
          <cell r="M380">
            <v>27721.2810271827</v>
          </cell>
          <cell r="N380">
            <v>28223.3777980929</v>
          </cell>
          <cell r="O380">
            <v>36420.6910749115</v>
          </cell>
          <cell r="P380">
            <v>44310.7516221504</v>
          </cell>
          <cell r="Q380">
            <v>34676.7713943326</v>
          </cell>
          <cell r="R380">
            <v>24637.4958680068</v>
          </cell>
          <cell r="S380">
            <v>24439.9981355421</v>
          </cell>
          <cell r="T380">
            <v>24217.5215356114</v>
          </cell>
          <cell r="U380">
            <v>45149.6476312394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0">
          <cell r="CO380">
            <v>842120.31304512</v>
          </cell>
        </row>
        <row r="381">
          <cell r="A381">
            <v>-162640.878848484</v>
          </cell>
          <cell r="B381">
            <v>7569.06017132256</v>
          </cell>
          <cell r="C381">
            <v>42011.0442657377</v>
          </cell>
          <cell r="D381">
            <v>44516.8481713667</v>
          </cell>
          <cell r="E381">
            <v>24262.5291777233</v>
          </cell>
          <cell r="F381">
            <v>24303.0696612442</v>
          </cell>
          <cell r="G381">
            <v>23733.7300162024</v>
          </cell>
          <cell r="H381">
            <v>23465.9149674088</v>
          </cell>
          <cell r="I381">
            <v>24387.2484691472</v>
          </cell>
          <cell r="J381">
            <v>24973.8101548461</v>
          </cell>
          <cell r="K381">
            <v>25628.1861137447</v>
          </cell>
          <cell r="L381">
            <v>26377.2842278978</v>
          </cell>
          <cell r="M381">
            <v>27162.220053256</v>
          </cell>
          <cell r="N381">
            <v>27699.5547442742</v>
          </cell>
          <cell r="O381">
            <v>35667.9819017379</v>
          </cell>
          <cell r="P381">
            <v>43318.6306268</v>
          </cell>
          <cell r="Q381">
            <v>34028.3675196952</v>
          </cell>
          <cell r="R381">
            <v>24340.9260705429</v>
          </cell>
          <cell r="S381">
            <v>24159.01199945</v>
          </cell>
          <cell r="T381">
            <v>23952.1358482051</v>
          </cell>
          <cell r="U381">
            <v>44175.3336565828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1">
          <cell r="CO381">
            <v>813204.39424242</v>
          </cell>
        </row>
        <row r="382">
          <cell r="A382">
            <v>-168606.047242962</v>
          </cell>
          <cell r="B382">
            <v>7334.17142880388</v>
          </cell>
          <cell r="C382">
            <v>43013.6813433327</v>
          </cell>
          <cell r="D382">
            <v>42737.1788029075</v>
          </cell>
          <cell r="E382">
            <v>25224.2490489312</v>
          </cell>
          <cell r="F382">
            <v>25196.8816653223</v>
          </cell>
          <cell r="G382">
            <v>24542.647555658</v>
          </cell>
          <cell r="H382">
            <v>24203.5448231538</v>
          </cell>
          <cell r="I382">
            <v>25096.9487366428</v>
          </cell>
          <cell r="J382">
            <v>25646.4928723846</v>
          </cell>
          <cell r="K382">
            <v>26265.734114148</v>
          </cell>
          <cell r="L382">
            <v>26983.8070831111</v>
          </cell>
          <cell r="M382">
            <v>27738.8735006199</v>
          </cell>
          <cell r="N382">
            <v>28239.8614082711</v>
          </cell>
          <cell r="O382">
            <v>36444.3772500382</v>
          </cell>
          <cell r="P382">
            <v>44341.9715839633</v>
          </cell>
          <cell r="Q382">
            <v>34697.1753010136</v>
          </cell>
          <cell r="R382">
            <v>24646.8282960021</v>
          </cell>
          <cell r="S382">
            <v>24448.8401784782</v>
          </cell>
          <cell r="T382">
            <v>24225.8726652271</v>
          </cell>
          <cell r="U382">
            <v>45180.30724355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2">
          <cell r="CO382">
            <v>843030.23621481</v>
          </cell>
        </row>
        <row r="383">
          <cell r="A383">
            <v>-156164.615737044</v>
          </cell>
          <cell r="B383">
            <v>7164.82650918335</v>
          </cell>
          <cell r="C383">
            <v>39168.0375046612</v>
          </cell>
          <cell r="D383">
            <v>37325.559147123</v>
          </cell>
          <cell r="E383">
            <v>23218.4092948366</v>
          </cell>
          <cell r="F383">
            <v>23332.6759811713</v>
          </cell>
          <cell r="G383">
            <v>22855.5045455144</v>
          </cell>
          <cell r="H383">
            <v>22665.0850982837</v>
          </cell>
          <cell r="I383">
            <v>23616.7411911271</v>
          </cell>
          <cell r="J383">
            <v>24243.4920848098</v>
          </cell>
          <cell r="K383">
            <v>24936.0130980413</v>
          </cell>
          <cell r="L383">
            <v>25718.7945870857</v>
          </cell>
          <cell r="M383">
            <v>26536.1590265958</v>
          </cell>
          <cell r="N383">
            <v>27112.9546878284</v>
          </cell>
          <cell r="O383">
            <v>34825.0651185764</v>
          </cell>
          <cell r="P383">
            <v>42207.6099727247</v>
          </cell>
          <cell r="Q383">
            <v>33302.2563898221</v>
          </cell>
          <cell r="R383">
            <v>24008.8141891277</v>
          </cell>
          <cell r="S383">
            <v>23844.3513863089</v>
          </cell>
          <cell r="T383">
            <v>23654.9453025093</v>
          </cell>
          <cell r="U383">
            <v>43084.2540861769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3">
          <cell r="CO383">
            <v>780823.07868522</v>
          </cell>
        </row>
        <row r="384">
          <cell r="A384">
            <v>-172714.773611057</v>
          </cell>
          <cell r="B384">
            <v>5872.09796707148</v>
          </cell>
          <cell r="C384">
            <v>43798.5335026992</v>
          </cell>
          <cell r="D384">
            <v>44730.7653956784</v>
          </cell>
          <cell r="E384">
            <v>25886.6685369059</v>
          </cell>
          <cell r="F384">
            <v>25812.5271436083</v>
          </cell>
          <cell r="G384">
            <v>25099.818888332</v>
          </cell>
          <cell r="H384">
            <v>24711.6141747247</v>
          </cell>
          <cell r="I384">
            <v>25585.780569991</v>
          </cell>
          <cell r="J384">
            <v>26109.8275238372</v>
          </cell>
          <cell r="K384">
            <v>26704.86845319</v>
          </cell>
          <cell r="L384">
            <v>27401.5717266667</v>
          </cell>
          <cell r="M384">
            <v>28136.0645047547</v>
          </cell>
          <cell r="N384">
            <v>28612.0172453598</v>
          </cell>
          <cell r="O384">
            <v>36979.1477424488</v>
          </cell>
          <cell r="P384">
            <v>45046.8348327763</v>
          </cell>
          <cell r="Q384">
            <v>35157.8409494192</v>
          </cell>
          <cell r="R384">
            <v>24857.5295632062</v>
          </cell>
          <cell r="S384">
            <v>24648.4698624436</v>
          </cell>
          <cell r="T384">
            <v>24414.4188392224</v>
          </cell>
          <cell r="U384">
            <v>45872.5192990945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4">
          <cell r="CO384">
            <v>863573.868055284</v>
          </cell>
        </row>
        <row r="385">
          <cell r="A385">
            <v>-165428.241901947</v>
          </cell>
          <cell r="B385">
            <v>6416.57442100962</v>
          </cell>
          <cell r="C385">
            <v>41274.6746708439</v>
          </cell>
          <cell r="D385">
            <v>46421.4216959562</v>
          </cell>
          <cell r="E385">
            <v>24711.9150557932</v>
          </cell>
          <cell r="F385">
            <v>24720.7240160173</v>
          </cell>
          <cell r="G385">
            <v>24111.7154666828</v>
          </cell>
          <cell r="H385">
            <v>23810.5895970367</v>
          </cell>
          <cell r="I385">
            <v>24718.872351967</v>
          </cell>
          <cell r="J385">
            <v>25288.1367303215</v>
          </cell>
          <cell r="K385">
            <v>25926.095179108</v>
          </cell>
          <cell r="L385">
            <v>26660.6960757961</v>
          </cell>
          <cell r="M385">
            <v>27431.6747287221</v>
          </cell>
          <cell r="N385">
            <v>27952.0255436165</v>
          </cell>
          <cell r="O385">
            <v>36030.7706053622</v>
          </cell>
          <cell r="P385">
            <v>43796.8103840946</v>
          </cell>
          <cell r="Q385">
            <v>34340.8834414991</v>
          </cell>
          <cell r="R385">
            <v>24483.8659684352</v>
          </cell>
          <cell r="S385">
            <v>24294.4409269592</v>
          </cell>
          <cell r="T385">
            <v>24080.0457142276</v>
          </cell>
          <cell r="U385">
            <v>44644.9308348639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5">
          <cell r="CO385">
            <v>827141.209509737</v>
          </cell>
        </row>
        <row r="386">
          <cell r="A386">
            <v>-201777.727536561</v>
          </cell>
          <cell r="B386">
            <v>7249.24775123736</v>
          </cell>
          <cell r="C386">
            <v>50314.451286678</v>
          </cell>
          <cell r="D386">
            <v>52566.6263549665</v>
          </cell>
          <cell r="E386">
            <v>30572.2731096166</v>
          </cell>
          <cell r="F386">
            <v>30167.2771480892</v>
          </cell>
          <cell r="G386">
            <v>29040.9537606508</v>
          </cell>
          <cell r="H386">
            <v>28305.4276421602</v>
          </cell>
          <cell r="I386">
            <v>29043.5180236789</v>
          </cell>
          <cell r="J386">
            <v>29387.211418716</v>
          </cell>
          <cell r="K386">
            <v>29811.0721570403</v>
          </cell>
          <cell r="L386">
            <v>30356.6175242252</v>
          </cell>
          <cell r="M386">
            <v>30945.5832749595</v>
          </cell>
          <cell r="N386">
            <v>31244.4505050684</v>
          </cell>
          <cell r="O386">
            <v>40761.8309365248</v>
          </cell>
          <cell r="P386">
            <v>50032.6640870935</v>
          </cell>
          <cell r="Q386">
            <v>38416.3457305201</v>
          </cell>
          <cell r="R386">
            <v>26347.9187184326</v>
          </cell>
          <cell r="S386">
            <v>26060.5445024833</v>
          </cell>
          <cell r="T386">
            <v>25748.0946006958</v>
          </cell>
          <cell r="U386">
            <v>50768.8607135992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6">
          <cell r="CO386">
            <v>1008888.6376828</v>
          </cell>
        </row>
        <row r="387">
          <cell r="A387">
            <v>-171865.663911599</v>
          </cell>
          <cell r="B387">
            <v>6720.87233441442</v>
          </cell>
          <cell r="C387">
            <v>46272.6352645263</v>
          </cell>
          <cell r="D387">
            <v>45029.0605486405</v>
          </cell>
          <cell r="E387">
            <v>25749.7728758276</v>
          </cell>
          <cell r="F387">
            <v>25685.2978028815</v>
          </cell>
          <cell r="G387">
            <v>24984.6738189238</v>
          </cell>
          <cell r="H387">
            <v>24606.6165244148</v>
          </cell>
          <cell r="I387">
            <v>25484.7585466401</v>
          </cell>
          <cell r="J387">
            <v>26014.0747500097</v>
          </cell>
          <cell r="K387">
            <v>26614.1169177406</v>
          </cell>
          <cell r="L387">
            <v>27315.2364540897</v>
          </cell>
          <cell r="M387">
            <v>28053.9809820438</v>
          </cell>
          <cell r="N387">
            <v>28535.1074921487</v>
          </cell>
          <cell r="O387">
            <v>36868.63203237</v>
          </cell>
          <cell r="P387">
            <v>44901.1677408993</v>
          </cell>
          <cell r="Q387">
            <v>35062.6397519616</v>
          </cell>
          <cell r="R387">
            <v>24813.9860235195</v>
          </cell>
          <cell r="S387">
            <v>24607.2143769796</v>
          </cell>
          <cell r="T387">
            <v>24375.4538727601</v>
          </cell>
          <cell r="U387">
            <v>45729.4667037675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7">
          <cell r="CO387">
            <v>859328.319557993</v>
          </cell>
        </row>
        <row r="388">
          <cell r="A388">
            <v>-164989.229795054</v>
          </cell>
          <cell r="B388">
            <v>6666.07195183853</v>
          </cell>
          <cell r="C388">
            <v>41353.1609890933</v>
          </cell>
          <cell r="D388">
            <v>45222.9987765697</v>
          </cell>
          <cell r="E388">
            <v>24641.1363888756</v>
          </cell>
          <cell r="F388">
            <v>24654.9430916364</v>
          </cell>
          <cell r="G388">
            <v>24052.1824292535</v>
          </cell>
          <cell r="H388">
            <v>23756.3030428838</v>
          </cell>
          <cell r="I388">
            <v>24666.641301795</v>
          </cell>
          <cell r="J388">
            <v>25238.630021111</v>
          </cell>
          <cell r="K388">
            <v>25879.174242029</v>
          </cell>
          <cell r="L388">
            <v>26616.0584630854</v>
          </cell>
          <cell r="M388">
            <v>27389.2353828171</v>
          </cell>
          <cell r="N388">
            <v>27912.2611729828</v>
          </cell>
          <cell r="O388">
            <v>35973.6310687893</v>
          </cell>
          <cell r="P388">
            <v>43721.4966561384</v>
          </cell>
          <cell r="Q388">
            <v>34291.6619118176</v>
          </cell>
          <cell r="R388">
            <v>24461.3528101099</v>
          </cell>
          <cell r="S388">
            <v>24273.1107530063</v>
          </cell>
          <cell r="T388">
            <v>24059.8997990032</v>
          </cell>
          <cell r="U388">
            <v>44570.9688705722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8">
          <cell r="CO388">
            <v>824946.148975269</v>
          </cell>
        </row>
        <row r="389">
          <cell r="A389">
            <v>-172071.040720647</v>
          </cell>
          <cell r="B389">
            <v>9695.85389018864</v>
          </cell>
          <cell r="C389">
            <v>46767.7663745933</v>
          </cell>
          <cell r="D389">
            <v>48381.0874197403</v>
          </cell>
          <cell r="E389">
            <v>25782.8842559743</v>
          </cell>
          <cell r="F389">
            <v>25716.0711600017</v>
          </cell>
          <cell r="G389">
            <v>25012.5243156827</v>
          </cell>
          <cell r="H389">
            <v>24632.0126332945</v>
          </cell>
          <cell r="I389">
            <v>25509.1930582381</v>
          </cell>
          <cell r="J389">
            <v>26037.2347718051</v>
          </cell>
          <cell r="K389">
            <v>26636.0672744245</v>
          </cell>
          <cell r="L389">
            <v>27336.1186355103</v>
          </cell>
          <cell r="M389">
            <v>28073.8347794748</v>
          </cell>
          <cell r="N389">
            <v>28553.7098938281</v>
          </cell>
          <cell r="O389">
            <v>36895.3628115616</v>
          </cell>
          <cell r="P389">
            <v>44936.400694347</v>
          </cell>
          <cell r="Q389">
            <v>35085.6663622615</v>
          </cell>
          <cell r="R389">
            <v>24824.5180351562</v>
          </cell>
          <cell r="S389">
            <v>24617.1929698113</v>
          </cell>
          <cell r="T389">
            <v>24384.8784506231</v>
          </cell>
          <cell r="U389">
            <v>45764.0672807875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89">
          <cell r="CO389">
            <v>860355.203603234</v>
          </cell>
        </row>
        <row r="390">
          <cell r="A390">
            <v>-170831.446832606</v>
          </cell>
          <cell r="B390">
            <v>8760.8823451116</v>
          </cell>
          <cell r="C390">
            <v>45898.4077748458</v>
          </cell>
          <cell r="D390">
            <v>49526.5504067526</v>
          </cell>
          <cell r="E390">
            <v>25583.0337244351</v>
          </cell>
          <cell r="F390">
            <v>25530.3322463547</v>
          </cell>
          <cell r="G390">
            <v>24844.4269257136</v>
          </cell>
          <cell r="H390">
            <v>24478.7292051746</v>
          </cell>
          <cell r="I390">
            <v>25361.7135478956</v>
          </cell>
          <cell r="J390">
            <v>25897.447706276</v>
          </cell>
          <cell r="K390">
            <v>26503.5813909808</v>
          </cell>
          <cell r="L390">
            <v>27210.0799431283</v>
          </cell>
          <cell r="M390">
            <v>27954.0031097551</v>
          </cell>
          <cell r="N390">
            <v>28441.4312800377</v>
          </cell>
          <cell r="O390">
            <v>36734.0237068103</v>
          </cell>
          <cell r="P390">
            <v>44723.7449716594</v>
          </cell>
          <cell r="Q390">
            <v>34946.6845291982</v>
          </cell>
          <cell r="R390">
            <v>24760.9499170511</v>
          </cell>
          <cell r="S390">
            <v>24556.9651245022</v>
          </cell>
          <cell r="T390">
            <v>24327.9944763791</v>
          </cell>
          <cell r="U390">
            <v>45555.2283958366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0">
          <cell r="CO390">
            <v>854157.234163032</v>
          </cell>
        </row>
        <row r="391">
          <cell r="A391">
            <v>-188610.608138473</v>
          </cell>
          <cell r="B391">
            <v>7814.91668374393</v>
          </cell>
          <cell r="C391">
            <v>48399.3481476225</v>
          </cell>
          <cell r="D391">
            <v>48379.0591361166</v>
          </cell>
          <cell r="E391">
            <v>28449.436077316</v>
          </cell>
          <cell r="F391">
            <v>28194.3354641573</v>
          </cell>
          <cell r="G391">
            <v>27255.4025203741</v>
          </cell>
          <cell r="H391">
            <v>26677.2321345229</v>
          </cell>
          <cell r="I391">
            <v>27476.9724475944</v>
          </cell>
          <cell r="J391">
            <v>27902.3759416392</v>
          </cell>
          <cell r="K391">
            <v>28403.7907379451</v>
          </cell>
          <cell r="L391">
            <v>29017.8189649664</v>
          </cell>
          <cell r="M391">
            <v>29672.7164771358</v>
          </cell>
          <cell r="N391">
            <v>30051.8132003084</v>
          </cell>
          <cell r="O391">
            <v>39048.0670366402</v>
          </cell>
          <cell r="P391">
            <v>47773.8087326672</v>
          </cell>
          <cell r="Q391">
            <v>36940.0635321595</v>
          </cell>
          <cell r="R391">
            <v>25672.6903157457</v>
          </cell>
          <cell r="S391">
            <v>25420.7968900393</v>
          </cell>
          <cell r="T391">
            <v>25143.8659997535</v>
          </cell>
          <cell r="U391">
            <v>48550.5482810834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1">
          <cell r="CO391">
            <v>943053.040692367</v>
          </cell>
        </row>
        <row r="392">
          <cell r="A392">
            <v>-161688.81106108</v>
          </cell>
          <cell r="B392">
            <v>7784.31687935976</v>
          </cell>
          <cell r="C392">
            <v>42348.767632502</v>
          </cell>
          <cell r="D392">
            <v>45204.3247057183</v>
          </cell>
          <cell r="E392">
            <v>24109.0343475135</v>
          </cell>
          <cell r="F392">
            <v>24160.4132329925</v>
          </cell>
          <cell r="G392">
            <v>23604.6231275026</v>
          </cell>
          <cell r="H392">
            <v>23348.185914641</v>
          </cell>
          <cell r="I392">
            <v>24273.9771046675</v>
          </cell>
          <cell r="J392">
            <v>24866.4469583429</v>
          </cell>
          <cell r="K392">
            <v>25526.4305766051</v>
          </cell>
          <cell r="L392">
            <v>26280.4804438995</v>
          </cell>
          <cell r="M392">
            <v>27070.1835615051</v>
          </cell>
          <cell r="N392">
            <v>27613.3193631259</v>
          </cell>
          <cell r="O392">
            <v>35544.0657014692</v>
          </cell>
          <cell r="P392">
            <v>43155.3007932704</v>
          </cell>
          <cell r="Q392">
            <v>33921.6227804941</v>
          </cell>
          <cell r="R392">
            <v>24292.1026952926</v>
          </cell>
          <cell r="S392">
            <v>24112.7541145276</v>
          </cell>
          <cell r="T392">
            <v>23908.4462172545</v>
          </cell>
          <cell r="U392">
            <v>44014.9353382004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2">
          <cell r="CO392">
            <v>808444.055305402</v>
          </cell>
        </row>
        <row r="393">
          <cell r="A393">
            <v>-192192.981219383</v>
          </cell>
          <cell r="B393">
            <v>3766.73346749741</v>
          </cell>
          <cell r="C393">
            <v>49129.1264354062</v>
          </cell>
          <cell r="D393">
            <v>50713.1924054</v>
          </cell>
          <cell r="E393">
            <v>29026.9955274699</v>
          </cell>
          <cell r="F393">
            <v>28731.1129448679</v>
          </cell>
          <cell r="G393">
            <v>27741.1967555718</v>
          </cell>
          <cell r="H393">
            <v>27120.2146564149</v>
          </cell>
          <cell r="I393">
            <v>27903.181896458</v>
          </cell>
          <cell r="J393">
            <v>28306.3545554758</v>
          </cell>
          <cell r="K393">
            <v>28786.6692492286</v>
          </cell>
          <cell r="L393">
            <v>29382.0653710668</v>
          </cell>
          <cell r="M393">
            <v>30019.0248544084</v>
          </cell>
          <cell r="N393">
            <v>30376.2935704401</v>
          </cell>
          <cell r="O393">
            <v>39514.3301179087</v>
          </cell>
          <cell r="P393">
            <v>48388.3746351029</v>
          </cell>
          <cell r="Q393">
            <v>37341.7150587646</v>
          </cell>
          <cell r="R393">
            <v>25856.3994460512</v>
          </cell>
          <cell r="S393">
            <v>25594.8527754692</v>
          </cell>
          <cell r="T393">
            <v>25308.2582414648</v>
          </cell>
          <cell r="U393">
            <v>49154.0836864387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3">
          <cell r="CO393">
            <v>960964.906096913</v>
          </cell>
        </row>
        <row r="394">
          <cell r="A394">
            <v>-159650.987219754</v>
          </cell>
          <cell r="B394">
            <v>13226.9419539523</v>
          </cell>
          <cell r="C394">
            <v>40516.4206957255</v>
          </cell>
          <cell r="D394">
            <v>44652.8100071166</v>
          </cell>
          <cell r="E394">
            <v>23780.4911191215</v>
          </cell>
          <cell r="F394">
            <v>23855.0687244852</v>
          </cell>
          <cell r="G394">
            <v>23328.2803088999</v>
          </cell>
          <cell r="H394">
            <v>23096.1964305715</v>
          </cell>
          <cell r="I394">
            <v>24031.5289406496</v>
          </cell>
          <cell r="J394">
            <v>24636.6447484476</v>
          </cell>
          <cell r="K394">
            <v>25308.6311065326</v>
          </cell>
          <cell r="L394">
            <v>26073.2797996046</v>
          </cell>
          <cell r="M394">
            <v>26873.1869194139</v>
          </cell>
          <cell r="N394">
            <v>27428.7395275357</v>
          </cell>
          <cell r="O394">
            <v>35278.8331302436</v>
          </cell>
          <cell r="P394">
            <v>42805.7065383549</v>
          </cell>
          <cell r="Q394">
            <v>33693.1443282685</v>
          </cell>
          <cell r="R394">
            <v>24187.6002224483</v>
          </cell>
          <cell r="S394">
            <v>24013.7428655478</v>
          </cell>
          <cell r="T394">
            <v>23814.9321074948</v>
          </cell>
          <cell r="U394">
            <v>43671.6157535729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4">
          <cell r="CO394">
            <v>798254.936098769</v>
          </cell>
        </row>
        <row r="395">
          <cell r="A395">
            <v>-155417.715889467</v>
          </cell>
          <cell r="B395">
            <v>8427.84776303048</v>
          </cell>
          <cell r="C395">
            <v>40782.101373455</v>
          </cell>
          <cell r="D395">
            <v>40990.1121850256</v>
          </cell>
          <cell r="E395">
            <v>23097.9921703374</v>
          </cell>
          <cell r="F395">
            <v>23220.7616133847</v>
          </cell>
          <cell r="G395">
            <v>22754.2198294818</v>
          </cell>
          <cell r="H395">
            <v>22572.7263264283</v>
          </cell>
          <cell r="I395">
            <v>23527.8794882273</v>
          </cell>
          <cell r="J395">
            <v>24159.2653562463</v>
          </cell>
          <cell r="K395">
            <v>24856.1855939654</v>
          </cell>
          <cell r="L395">
            <v>25642.8517472272</v>
          </cell>
          <cell r="M395">
            <v>26463.9561408669</v>
          </cell>
          <cell r="N395">
            <v>27045.302789626</v>
          </cell>
          <cell r="O395">
            <v>34727.8525121659</v>
          </cell>
          <cell r="P395">
            <v>42079.4772605566</v>
          </cell>
          <cell r="Q395">
            <v>33218.5148427456</v>
          </cell>
          <cell r="R395">
            <v>23970.5121144067</v>
          </cell>
          <cell r="S395">
            <v>23808.0619459404</v>
          </cell>
          <cell r="T395">
            <v>23620.6706645797</v>
          </cell>
          <cell r="U395">
            <v>42958.4211558577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5">
          <cell r="CO395">
            <v>777088.579447337</v>
          </cell>
        </row>
        <row r="396">
          <cell r="A396">
            <v>-199018.688355404</v>
          </cell>
          <cell r="B396">
            <v>9745.19773532226</v>
          </cell>
          <cell r="C396">
            <v>51365.4582615783</v>
          </cell>
          <cell r="D396">
            <v>49148.5624095387</v>
          </cell>
          <cell r="E396">
            <v>30127.4536794699</v>
          </cell>
          <cell r="F396">
            <v>29753.8668004246</v>
          </cell>
          <cell r="G396">
            <v>28666.8092205319</v>
          </cell>
          <cell r="H396">
            <v>27964.255434</v>
          </cell>
          <cell r="I396">
            <v>28715.2639467763</v>
          </cell>
          <cell r="J396">
            <v>29076.0788820565</v>
          </cell>
          <cell r="K396">
            <v>29516.1903034769</v>
          </cell>
          <cell r="L396">
            <v>30076.0855742219</v>
          </cell>
          <cell r="M396">
            <v>30678.8666711669</v>
          </cell>
          <cell r="N396">
            <v>30994.5451952389</v>
          </cell>
          <cell r="O396">
            <v>40402.7287210683</v>
          </cell>
          <cell r="P396">
            <v>49559.3433675796</v>
          </cell>
          <cell r="Q396">
            <v>38107.0054485209</v>
          </cell>
          <cell r="R396">
            <v>26206.4313085504</v>
          </cell>
          <cell r="S396">
            <v>25926.4917400363</v>
          </cell>
          <cell r="T396">
            <v>25621.484494569</v>
          </cell>
          <cell r="U396">
            <v>50304.0353609672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6">
          <cell r="CO396">
            <v>995093.441777018</v>
          </cell>
        </row>
        <row r="397">
          <cell r="A397">
            <v>-199764.676461037</v>
          </cell>
          <cell r="B397">
            <v>6116.50785376276</v>
          </cell>
          <cell r="C397">
            <v>48059.5975876028</v>
          </cell>
          <cell r="D397">
            <v>49946.5838369722</v>
          </cell>
          <cell r="E397">
            <v>30247.7238105759</v>
          </cell>
          <cell r="F397">
            <v>29865.6445541476</v>
          </cell>
          <cell r="G397">
            <v>28767.9702981356</v>
          </cell>
          <cell r="H397">
            <v>28056.5014633418</v>
          </cell>
          <cell r="I397">
            <v>28804.0171760409</v>
          </cell>
          <cell r="J397">
            <v>29160.2027949058</v>
          </cell>
          <cell r="K397">
            <v>29595.9203619797</v>
          </cell>
          <cell r="L397">
            <v>30151.9357105237</v>
          </cell>
          <cell r="M397">
            <v>30750.9814187077</v>
          </cell>
          <cell r="N397">
            <v>31062.1145106515</v>
          </cell>
          <cell r="O397">
            <v>40499.8226598811</v>
          </cell>
          <cell r="P397">
            <v>49687.3196679232</v>
          </cell>
          <cell r="Q397">
            <v>38190.6447721452</v>
          </cell>
          <cell r="R397">
            <v>26244.6866278623</v>
          </cell>
          <cell r="S397">
            <v>25962.7368818218</v>
          </cell>
          <cell r="T397">
            <v>25655.7172933885</v>
          </cell>
          <cell r="U397">
            <v>50429.7146868095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7">
          <cell r="CO397">
            <v>998823.382305186</v>
          </cell>
        </row>
        <row r="398">
          <cell r="A398">
            <v>-188074.576608107</v>
          </cell>
          <cell r="B398">
            <v>4972.13046343795</v>
          </cell>
          <cell r="C398">
            <v>47712.1693991175</v>
          </cell>
          <cell r="D398">
            <v>46486.0024759606</v>
          </cell>
          <cell r="E398">
            <v>28363.0156881073</v>
          </cell>
          <cell r="F398">
            <v>28114.017292947</v>
          </cell>
          <cell r="G398">
            <v>27182.7129870801</v>
          </cell>
          <cell r="H398">
            <v>26610.9485303944</v>
          </cell>
          <cell r="I398">
            <v>27413.198603282</v>
          </cell>
          <cell r="J398">
            <v>27841.9285036647</v>
          </cell>
          <cell r="K398">
            <v>28346.5005144782</v>
          </cell>
          <cell r="L398">
            <v>28963.3166688396</v>
          </cell>
          <cell r="M398">
            <v>29620.8982535015</v>
          </cell>
          <cell r="N398">
            <v>30003.2611077576</v>
          </cell>
          <cell r="O398">
            <v>38978.299955613</v>
          </cell>
          <cell r="P398">
            <v>47681.8510571953</v>
          </cell>
          <cell r="Q398">
            <v>36879.9642969272</v>
          </cell>
          <cell r="R398">
            <v>25645.2018649239</v>
          </cell>
          <cell r="S398">
            <v>25394.7528570676</v>
          </cell>
          <cell r="T398">
            <v>25119.2679406139</v>
          </cell>
          <cell r="U398">
            <v>48460.2411021107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8">
          <cell r="CO398">
            <v>940372.883040536</v>
          </cell>
        </row>
        <row r="399">
          <cell r="A399">
            <v>-177956.676176681</v>
          </cell>
          <cell r="B399">
            <v>8110.55639339428</v>
          </cell>
          <cell r="C399">
            <v>43536.6335217282</v>
          </cell>
          <cell r="D399">
            <v>47863.6467556975</v>
          </cell>
          <cell r="E399">
            <v>26731.7816212178</v>
          </cell>
          <cell r="F399">
            <v>26597.9660662881</v>
          </cell>
          <cell r="G399">
            <v>25810.656645968</v>
          </cell>
          <cell r="H399">
            <v>25359.807750767</v>
          </cell>
          <cell r="I399">
            <v>26209.4309696099</v>
          </cell>
          <cell r="J399">
            <v>26700.9486841686</v>
          </cell>
          <cell r="K399">
            <v>27265.1149169976</v>
          </cell>
          <cell r="L399">
            <v>27934.5547877644</v>
          </cell>
          <cell r="M399">
            <v>28642.7997694308</v>
          </cell>
          <cell r="N399">
            <v>29086.8127081084</v>
          </cell>
          <cell r="O399">
            <v>37661.4065655126</v>
          </cell>
          <cell r="P399">
            <v>45946.0975583397</v>
          </cell>
          <cell r="Q399">
            <v>35745.5570025064</v>
          </cell>
          <cell r="R399">
            <v>25126.3416996665</v>
          </cell>
          <cell r="S399">
            <v>24903.1569013954</v>
          </cell>
          <cell r="T399">
            <v>24654.9655645723</v>
          </cell>
          <cell r="U399">
            <v>46755.6416647238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399">
          <cell r="CO399">
            <v>889783.380883407</v>
          </cell>
        </row>
        <row r="400">
          <cell r="A400">
            <v>-192102.224975508</v>
          </cell>
          <cell r="B400">
            <v>10701.9290961656</v>
          </cell>
          <cell r="C400">
            <v>50090.6122420972</v>
          </cell>
          <cell r="D400">
            <v>47105.8307868882</v>
          </cell>
          <cell r="E400">
            <v>29012.3635711866</v>
          </cell>
          <cell r="F400">
            <v>28717.5141636007</v>
          </cell>
          <cell r="G400">
            <v>27728.8895895992</v>
          </cell>
          <cell r="H400">
            <v>27108.9920872183</v>
          </cell>
          <cell r="I400">
            <v>27892.3842581862</v>
          </cell>
          <cell r="J400">
            <v>28296.1201156872</v>
          </cell>
          <cell r="K400">
            <v>28776.9693618187</v>
          </cell>
          <cell r="L400">
            <v>29372.8375115124</v>
          </cell>
          <cell r="M400">
            <v>30010.2514389004</v>
          </cell>
          <cell r="N400">
            <v>30368.0731481282</v>
          </cell>
          <cell r="O400">
            <v>39502.5177563937</v>
          </cell>
          <cell r="P400">
            <v>48372.8051531817</v>
          </cell>
          <cell r="Q400">
            <v>37331.5395736664</v>
          </cell>
          <cell r="R400">
            <v>25851.7453382139</v>
          </cell>
          <cell r="S400">
            <v>25590.4432240269</v>
          </cell>
          <cell r="T400">
            <v>25304.0935098629</v>
          </cell>
          <cell r="U400">
            <v>49138.7936523752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0">
          <cell r="CO400">
            <v>960511.124877541</v>
          </cell>
        </row>
        <row r="401">
          <cell r="A401">
            <v>-192926.263184723</v>
          </cell>
          <cell r="B401">
            <v>5663.35334516039</v>
          </cell>
          <cell r="C401">
            <v>47231.7951869561</v>
          </cell>
          <cell r="D401">
            <v>48417.987943734</v>
          </cell>
          <cell r="E401">
            <v>29145.2171417867</v>
          </cell>
          <cell r="F401">
            <v>28840.986829334</v>
          </cell>
          <cell r="G401">
            <v>27840.6347938474</v>
          </cell>
          <cell r="H401">
            <v>27210.8894931581</v>
          </cell>
          <cell r="I401">
            <v>27990.4234246997</v>
          </cell>
          <cell r="J401">
            <v>28389.0456167414</v>
          </cell>
          <cell r="K401">
            <v>28865.0412950482</v>
          </cell>
          <cell r="L401">
            <v>29456.6235799696</v>
          </cell>
          <cell r="M401">
            <v>30089.9112980493</v>
          </cell>
          <cell r="N401">
            <v>30442.7120026221</v>
          </cell>
          <cell r="O401">
            <v>39609.7702914685</v>
          </cell>
          <cell r="P401">
            <v>48514.1711623187</v>
          </cell>
          <cell r="Q401">
            <v>37423.9297846346</v>
          </cell>
          <cell r="R401">
            <v>25894.0031766172</v>
          </cell>
          <cell r="S401">
            <v>25630.4805671214</v>
          </cell>
          <cell r="T401">
            <v>25341.9079656466</v>
          </cell>
          <cell r="U401">
            <v>49277.6223626728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1">
          <cell r="CO401">
            <v>964631.315923617</v>
          </cell>
        </row>
        <row r="402">
          <cell r="A402">
            <v>-196273.127692569</v>
          </cell>
          <cell r="B402">
            <v>7766.3802036093</v>
          </cell>
          <cell r="C402">
            <v>46173.1605197237</v>
          </cell>
          <cell r="D402">
            <v>47908.5048129553</v>
          </cell>
          <cell r="E402">
            <v>29684.8072908954</v>
          </cell>
          <cell r="F402">
            <v>29342.4760539977</v>
          </cell>
          <cell r="G402">
            <v>28294.4924594727</v>
          </cell>
          <cell r="H402">
            <v>27624.7499277444</v>
          </cell>
          <cell r="I402">
            <v>28388.6134638424</v>
          </cell>
          <cell r="J402">
            <v>28766.466296844</v>
          </cell>
          <cell r="K402">
            <v>29222.7490131696</v>
          </cell>
          <cell r="L402">
            <v>29796.9240850131</v>
          </cell>
          <cell r="M402">
            <v>30413.4530371384</v>
          </cell>
          <cell r="N402">
            <v>30745.8607282738</v>
          </cell>
          <cell r="O402">
            <v>40045.3807995789</v>
          </cell>
          <cell r="P402">
            <v>49088.3349247575</v>
          </cell>
          <cell r="Q402">
            <v>37799.1763624074</v>
          </cell>
          <cell r="R402">
            <v>26065.6350960461</v>
          </cell>
          <cell r="S402">
            <v>25793.093855065</v>
          </cell>
          <cell r="T402">
            <v>25495.4929068914</v>
          </cell>
          <cell r="U402">
            <v>49841.480783276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2">
          <cell r="CO402">
            <v>981365.638462846</v>
          </cell>
        </row>
        <row r="403">
          <cell r="A403">
            <v>-172719.32487798</v>
          </cell>
          <cell r="B403">
            <v>11248.0517877926</v>
          </cell>
          <cell r="C403">
            <v>44583.8914144375</v>
          </cell>
          <cell r="D403">
            <v>48562.4689996188</v>
          </cell>
          <cell r="E403">
            <v>25887.4023039265</v>
          </cell>
          <cell r="F403">
            <v>25813.2090987085</v>
          </cell>
          <cell r="G403">
            <v>25100.4360711838</v>
          </cell>
          <cell r="H403">
            <v>24712.1769669448</v>
          </cell>
          <cell r="I403">
            <v>25586.3220526683</v>
          </cell>
          <cell r="J403">
            <v>26110.3407630955</v>
          </cell>
          <cell r="K403">
            <v>26705.3548855813</v>
          </cell>
          <cell r="L403">
            <v>27402.0344876863</v>
          </cell>
          <cell r="M403">
            <v>28136.5044762003</v>
          </cell>
          <cell r="N403">
            <v>28612.4294851636</v>
          </cell>
          <cell r="O403">
            <v>36979.7401117223</v>
          </cell>
          <cell r="P403">
            <v>45047.615615068</v>
          </cell>
          <cell r="Q403">
            <v>35158.3512322028</v>
          </cell>
          <cell r="R403">
            <v>24857.7629585756</v>
          </cell>
          <cell r="S403">
            <v>24648.6909937374</v>
          </cell>
          <cell r="T403">
            <v>24414.6276932292</v>
          </cell>
          <cell r="U403">
            <v>45873.2860675647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3">
          <cell r="CO403">
            <v>863596.624389901</v>
          </cell>
        </row>
        <row r="404">
          <cell r="A404">
            <v>-155238.925249365</v>
          </cell>
          <cell r="B404">
            <v>11437.7173526855</v>
          </cell>
          <cell r="C404">
            <v>43066.4110580584</v>
          </cell>
          <cell r="D404">
            <v>42908.5830903699</v>
          </cell>
          <cell r="E404">
            <v>23069.1670810858</v>
          </cell>
          <cell r="F404">
            <v>23193.971888473</v>
          </cell>
          <cell r="G404">
            <v>22729.974598651</v>
          </cell>
          <cell r="H404">
            <v>22550.6177612805</v>
          </cell>
          <cell r="I404">
            <v>23506.6080409328</v>
          </cell>
          <cell r="J404">
            <v>24139.1034151743</v>
          </cell>
          <cell r="K404">
            <v>24837.0767260257</v>
          </cell>
          <cell r="L404">
            <v>25624.6727785295</v>
          </cell>
          <cell r="M404">
            <v>26446.6724311453</v>
          </cell>
          <cell r="N404">
            <v>27029.1084816166</v>
          </cell>
          <cell r="O404">
            <v>34704.5820506944</v>
          </cell>
          <cell r="P404">
            <v>42048.8052371242</v>
          </cell>
          <cell r="Q404">
            <v>33198.4690429594</v>
          </cell>
          <cell r="R404">
            <v>23961.3434789078</v>
          </cell>
          <cell r="S404">
            <v>23799.3750888023</v>
          </cell>
          <cell r="T404">
            <v>23612.4661047923</v>
          </cell>
          <cell r="U404">
            <v>42928.2996472903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4">
          <cell r="CO404">
            <v>776194.626246827</v>
          </cell>
        </row>
        <row r="405">
          <cell r="A405">
            <v>-184932.997782222</v>
          </cell>
          <cell r="B405">
            <v>9470.27510126606</v>
          </cell>
          <cell r="C405">
            <v>48340.5609692467</v>
          </cell>
          <cell r="D405">
            <v>48553.4425344134</v>
          </cell>
          <cell r="E405">
            <v>27856.5222274001</v>
          </cell>
          <cell r="F405">
            <v>27643.2877710557</v>
          </cell>
          <cell r="G405">
            <v>26756.693460759</v>
          </cell>
          <cell r="H405">
            <v>26222.4729362612</v>
          </cell>
          <cell r="I405">
            <v>27039.4322339782</v>
          </cell>
          <cell r="J405">
            <v>27487.6575690982</v>
          </cell>
          <cell r="K405">
            <v>28010.733413518</v>
          </cell>
          <cell r="L405">
            <v>28643.8890796507</v>
          </cell>
          <cell r="M405">
            <v>29317.2015025784</v>
          </cell>
          <cell r="N405">
            <v>29718.706529773</v>
          </cell>
          <cell r="O405">
            <v>38569.4083660657</v>
          </cell>
          <cell r="P405">
            <v>47142.9046151029</v>
          </cell>
          <cell r="Q405">
            <v>36527.7341123907</v>
          </cell>
          <cell r="R405">
            <v>25484.0972840066</v>
          </cell>
          <cell r="S405">
            <v>25242.1137343862</v>
          </cell>
          <cell r="T405">
            <v>24975.1033954825</v>
          </cell>
          <cell r="U405">
            <v>47930.9679060158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5">
          <cell r="CO405">
            <v>924664.988911108</v>
          </cell>
        </row>
        <row r="406">
          <cell r="A406">
            <v>-172754.019261531</v>
          </cell>
          <cell r="B406">
            <v>7334.43111034331</v>
          </cell>
          <cell r="C406">
            <v>47172.638050233</v>
          </cell>
          <cell r="D406">
            <v>48704.1601117662</v>
          </cell>
          <cell r="E406">
            <v>25892.9958221431</v>
          </cell>
          <cell r="F406">
            <v>25818.4076537938</v>
          </cell>
          <cell r="G406">
            <v>25105.1408663411</v>
          </cell>
          <cell r="H406">
            <v>24716.4671414112</v>
          </cell>
          <cell r="I406">
            <v>25590.4497841352</v>
          </cell>
          <cell r="J406">
            <v>26114.2531945084</v>
          </cell>
          <cell r="K406">
            <v>26709.0629678005</v>
          </cell>
          <cell r="L406">
            <v>27405.5621226464</v>
          </cell>
          <cell r="M406">
            <v>28139.8583858563</v>
          </cell>
          <cell r="N406">
            <v>28615.5719960527</v>
          </cell>
          <cell r="O406">
            <v>36984.2557525592</v>
          </cell>
          <cell r="P406">
            <v>45053.5675314806</v>
          </cell>
          <cell r="Q406">
            <v>35162.2411263604</v>
          </cell>
          <cell r="R406">
            <v>24859.5421353628</v>
          </cell>
          <cell r="S406">
            <v>24650.3766812724</v>
          </cell>
          <cell r="T406">
            <v>24416.219790802</v>
          </cell>
          <cell r="U406">
            <v>45879.1311563838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6">
          <cell r="CO406">
            <v>863770.096307655</v>
          </cell>
        </row>
        <row r="407">
          <cell r="A407">
            <v>-185179.381616007</v>
          </cell>
          <cell r="B407">
            <v>6634.83436276943</v>
          </cell>
          <cell r="C407">
            <v>43611.2060305553</v>
          </cell>
          <cell r="D407">
            <v>46814.0325774009</v>
          </cell>
          <cell r="E407">
            <v>27896.2448660962</v>
          </cell>
          <cell r="F407">
            <v>27680.2055600745</v>
          </cell>
          <cell r="G407">
            <v>26790.1047898963</v>
          </cell>
          <cell r="H407">
            <v>26252.9398166164</v>
          </cell>
          <cell r="I407">
            <v>27068.7455175572</v>
          </cell>
          <cell r="J407">
            <v>27515.441888988</v>
          </cell>
          <cell r="K407">
            <v>28037.0665377777</v>
          </cell>
          <cell r="L407">
            <v>28668.9407490192</v>
          </cell>
          <cell r="M407">
            <v>29341.0194533437</v>
          </cell>
          <cell r="N407">
            <v>29741.0232220258</v>
          </cell>
          <cell r="O407">
            <v>38601.476406697</v>
          </cell>
          <cell r="P407">
            <v>47185.1724358285</v>
          </cell>
          <cell r="Q407">
            <v>36555.3583828772</v>
          </cell>
          <cell r="R407">
            <v>25496.7321935495</v>
          </cell>
          <cell r="S407">
            <v>25254.0847255076</v>
          </cell>
          <cell r="T407">
            <v>24986.4097529843</v>
          </cell>
          <cell r="U407">
            <v>47972.4770854448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7">
          <cell r="CO407">
            <v>925896.908080035</v>
          </cell>
        </row>
        <row r="408">
          <cell r="A408">
            <v>-166599.103283949</v>
          </cell>
          <cell r="B408">
            <v>7680.8411330571</v>
          </cell>
          <cell r="C408">
            <v>42416.371701643</v>
          </cell>
          <cell r="D408">
            <v>44116.6225704704</v>
          </cell>
          <cell r="E408">
            <v>24900.684355004</v>
          </cell>
          <cell r="F408">
            <v>24896.1641526805</v>
          </cell>
          <cell r="G408">
            <v>24270.4922598155</v>
          </cell>
          <cell r="H408">
            <v>23955.373826951</v>
          </cell>
          <cell r="I408">
            <v>24858.1744774151</v>
          </cell>
          <cell r="J408">
            <v>25420.1729385592</v>
          </cell>
          <cell r="K408">
            <v>26051.2350382838</v>
          </cell>
          <cell r="L408">
            <v>26779.7462251812</v>
          </cell>
          <cell r="M408">
            <v>27544.8620199545</v>
          </cell>
          <cell r="N408">
            <v>28058.0785777433</v>
          </cell>
          <cell r="O408">
            <v>36183.1638439725</v>
          </cell>
          <cell r="P408">
            <v>43997.6748573377</v>
          </cell>
          <cell r="Q408">
            <v>34472.1590654786</v>
          </cell>
          <cell r="R408">
            <v>24543.9093869563</v>
          </cell>
          <cell r="S408">
            <v>24351.329282794</v>
          </cell>
          <cell r="T408">
            <v>24133.7756086225</v>
          </cell>
          <cell r="U408">
            <v>44842.1901048626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8">
          <cell r="CO408">
            <v>832995.516419747</v>
          </cell>
        </row>
        <row r="409">
          <cell r="A409">
            <v>-161799.390779368</v>
          </cell>
          <cell r="B409">
            <v>8257.92087241737</v>
          </cell>
          <cell r="C409">
            <v>40873.6536374774</v>
          </cell>
          <cell r="D409">
            <v>44959.9412485681</v>
          </cell>
          <cell r="E409">
            <v>24126.8622955944</v>
          </cell>
          <cell r="F409">
            <v>24176.9823343281</v>
          </cell>
          <cell r="G409">
            <v>23619.6184918772</v>
          </cell>
          <cell r="H409">
            <v>23361.8597786889</v>
          </cell>
          <cell r="I409">
            <v>24287.1332220573</v>
          </cell>
          <cell r="J409">
            <v>24878.9168603613</v>
          </cell>
          <cell r="K409">
            <v>25538.2491663947</v>
          </cell>
          <cell r="L409">
            <v>26291.7239029318</v>
          </cell>
          <cell r="M409">
            <v>27080.8733143407</v>
          </cell>
          <cell r="N409">
            <v>27623.3353349715</v>
          </cell>
          <cell r="O409">
            <v>35558.4581834945</v>
          </cell>
          <cell r="P409">
            <v>43174.271046459</v>
          </cell>
          <cell r="Q409">
            <v>33934.0208506166</v>
          </cell>
          <cell r="R409">
            <v>24297.7733787802</v>
          </cell>
          <cell r="S409">
            <v>24118.1268242769</v>
          </cell>
          <cell r="T409">
            <v>23913.5206322767</v>
          </cell>
          <cell r="U409">
            <v>44033.5651050039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09">
          <cell r="CO409">
            <v>808996.953896841</v>
          </cell>
        </row>
        <row r="410">
          <cell r="A410">
            <v>-200068.515770724</v>
          </cell>
          <cell r="B410">
            <v>5826.9956191644</v>
          </cell>
          <cell r="C410">
            <v>47022.2372657172</v>
          </cell>
          <cell r="D410">
            <v>47967.3402693051</v>
          </cell>
          <cell r="E410">
            <v>30296.7095696452</v>
          </cell>
          <cell r="F410">
            <v>29911.1713866442</v>
          </cell>
          <cell r="G410">
            <v>28809.1729818702</v>
          </cell>
          <cell r="H410">
            <v>28094.0730675872</v>
          </cell>
          <cell r="I410">
            <v>28840.1661705202</v>
          </cell>
          <cell r="J410">
            <v>29194.4662790221</v>
          </cell>
          <cell r="K410">
            <v>29628.3942389142</v>
          </cell>
          <cell r="L410">
            <v>30182.829303705</v>
          </cell>
          <cell r="M410">
            <v>30780.3535962874</v>
          </cell>
          <cell r="N410">
            <v>31089.6353437533</v>
          </cell>
          <cell r="O410">
            <v>40539.3688069589</v>
          </cell>
          <cell r="P410">
            <v>49739.4441327223</v>
          </cell>
          <cell r="Q410">
            <v>38224.7108841391</v>
          </cell>
          <cell r="R410">
            <v>26260.2679350223</v>
          </cell>
          <cell r="S410">
            <v>25977.4994481101</v>
          </cell>
          <cell r="T410">
            <v>25669.6602368261</v>
          </cell>
          <cell r="U410">
            <v>50480.903598961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0">
          <cell r="CO410">
            <v>1000342.57885362</v>
          </cell>
        </row>
        <row r="411">
          <cell r="A411">
            <v>-175779.992718468</v>
          </cell>
          <cell r="B411">
            <v>6458.08103244205</v>
          </cell>
          <cell r="C411">
            <v>42950.20792492</v>
          </cell>
          <cell r="D411">
            <v>44629.3838824315</v>
          </cell>
          <cell r="E411">
            <v>26380.8510863764</v>
          </cell>
          <cell r="F411">
            <v>26271.8150382921</v>
          </cell>
          <cell r="G411">
            <v>25515.4835157639</v>
          </cell>
          <cell r="H411">
            <v>25090.6474188021</v>
          </cell>
          <cell r="I411">
            <v>25950.4621140151</v>
          </cell>
          <cell r="J411">
            <v>26455.4874922856</v>
          </cell>
          <cell r="K411">
            <v>27032.4743451773</v>
          </cell>
          <cell r="L411">
            <v>27713.2352576748</v>
          </cell>
          <cell r="M411">
            <v>28432.3795537734</v>
          </cell>
          <cell r="N411">
            <v>28889.6553941635</v>
          </cell>
          <cell r="O411">
            <v>37378.1007474836</v>
          </cell>
          <cell r="P411">
            <v>45572.6815562648</v>
          </cell>
          <cell r="Q411">
            <v>35501.5097706348</v>
          </cell>
          <cell r="R411">
            <v>25014.718310358</v>
          </cell>
          <cell r="S411">
            <v>24797.3989141442</v>
          </cell>
          <cell r="T411">
            <v>24555.079297813</v>
          </cell>
          <cell r="U411">
            <v>46388.9278960533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1">
          <cell r="CO411">
            <v>878899.963592341</v>
          </cell>
        </row>
        <row r="412">
          <cell r="A412">
            <v>-188980.049624493</v>
          </cell>
          <cell r="B412">
            <v>9054.60679096982</v>
          </cell>
          <cell r="C412">
            <v>48379.378143294</v>
          </cell>
          <cell r="D412">
            <v>46866.6775940825</v>
          </cell>
          <cell r="E412">
            <v>28508.9983888648</v>
          </cell>
          <cell r="F412">
            <v>28249.6920296676</v>
          </cell>
          <cell r="G412">
            <v>27305.501306876</v>
          </cell>
          <cell r="H412">
            <v>26722.9158524026</v>
          </cell>
          <cell r="I412">
            <v>27520.9263989522</v>
          </cell>
          <cell r="J412">
            <v>27944.0372806581</v>
          </cell>
          <cell r="K412">
            <v>28443.2760743349</v>
          </cell>
          <cell r="L412">
            <v>29055.3828173368</v>
          </cell>
          <cell r="M412">
            <v>29708.4304239054</v>
          </cell>
          <cell r="N412">
            <v>30085.2760774064</v>
          </cell>
          <cell r="O412">
            <v>39096.1516223964</v>
          </cell>
          <cell r="P412">
            <v>47837.1874302859</v>
          </cell>
          <cell r="Q412">
            <v>36981.4848842911</v>
          </cell>
          <cell r="R412">
            <v>25691.6357947795</v>
          </cell>
          <cell r="S412">
            <v>25438.7468532373</v>
          </cell>
          <cell r="T412">
            <v>25160.8193747081</v>
          </cell>
          <cell r="U412">
            <v>48612.7894301717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2">
          <cell r="CO412">
            <v>944900.248122463</v>
          </cell>
        </row>
        <row r="413">
          <cell r="A413">
            <v>-162975.551923442</v>
          </cell>
          <cell r="B413">
            <v>7749.35922148443</v>
          </cell>
          <cell r="C413">
            <v>40437.2949032811</v>
          </cell>
          <cell r="D413">
            <v>44063.7522427636</v>
          </cell>
          <cell r="E413">
            <v>24316.486036149</v>
          </cell>
          <cell r="F413">
            <v>24353.2165794967</v>
          </cell>
          <cell r="G413">
            <v>23779.1139689115</v>
          </cell>
          <cell r="H413">
            <v>23507.299356864</v>
          </cell>
          <cell r="I413">
            <v>24427.0658816851</v>
          </cell>
          <cell r="J413">
            <v>25011.5507144854</v>
          </cell>
          <cell r="K413">
            <v>25663.9554559692</v>
          </cell>
          <cell r="L413">
            <v>26411.3129183827</v>
          </cell>
          <cell r="M413">
            <v>27194.5729341223</v>
          </cell>
          <cell r="N413">
            <v>27729.8684052979</v>
          </cell>
          <cell r="O413">
            <v>35711.5412116208</v>
          </cell>
          <cell r="P413">
            <v>43376.0447083843</v>
          </cell>
          <cell r="Q413">
            <v>34065.8906777901</v>
          </cell>
          <cell r="R413">
            <v>24358.0885765546</v>
          </cell>
          <cell r="S413">
            <v>24175.2726783563</v>
          </cell>
          <cell r="T413">
            <v>23967.4937285236</v>
          </cell>
          <cell r="U413">
            <v>44231.7172451691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3">
          <cell r="CO413">
            <v>814877.75961721</v>
          </cell>
        </row>
        <row r="414">
          <cell r="A414">
            <v>-161288.550978011</v>
          </cell>
          <cell r="B414">
            <v>7408.42508827299</v>
          </cell>
          <cell r="C414">
            <v>41763.2906836848</v>
          </cell>
          <cell r="D414">
            <v>40072.1519960837</v>
          </cell>
          <cell r="E414">
            <v>24044.5033820683</v>
          </cell>
          <cell r="F414">
            <v>24100.43885451</v>
          </cell>
          <cell r="G414">
            <v>23550.3451289404</v>
          </cell>
          <cell r="H414">
            <v>23298.6912871952</v>
          </cell>
          <cell r="I414">
            <v>24226.3565398758</v>
          </cell>
          <cell r="J414">
            <v>24821.3102542977</v>
          </cell>
          <cell r="K414">
            <v>25483.6513960815</v>
          </cell>
          <cell r="L414">
            <v>26239.7830364908</v>
          </cell>
          <cell r="M414">
            <v>27031.4903777623</v>
          </cell>
          <cell r="N414">
            <v>27577.0650319967</v>
          </cell>
          <cell r="O414">
            <v>35491.9699271248</v>
          </cell>
          <cell r="P414">
            <v>43086.6350810162</v>
          </cell>
          <cell r="Q414">
            <v>33876.7460829049</v>
          </cell>
          <cell r="R414">
            <v>24271.5767952549</v>
          </cell>
          <cell r="S414">
            <v>24093.3067756861</v>
          </cell>
          <cell r="T414">
            <v>23890.0786014765</v>
          </cell>
          <cell r="U414">
            <v>43947.5020681229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4">
          <cell r="CO414">
            <v>806442.754890052</v>
          </cell>
        </row>
        <row r="415">
          <cell r="A415">
            <v>-187753.131728729</v>
          </cell>
          <cell r="B415">
            <v>8507.18171486976</v>
          </cell>
          <cell r="C415">
            <v>52698.4400100966</v>
          </cell>
          <cell r="D415">
            <v>48112.8211182546</v>
          </cell>
          <cell r="E415">
            <v>28311.1915135739</v>
          </cell>
          <cell r="F415">
            <v>28065.8524679435</v>
          </cell>
          <cell r="G415">
            <v>27139.1228679583</v>
          </cell>
          <cell r="H415">
            <v>26571.1998888934</v>
          </cell>
          <cell r="I415">
            <v>27374.955002801</v>
          </cell>
          <cell r="J415">
            <v>27805.6796669681</v>
          </cell>
          <cell r="K415">
            <v>28312.1449814009</v>
          </cell>
          <cell r="L415">
            <v>28930.6329869817</v>
          </cell>
          <cell r="M415">
            <v>29589.8241436738</v>
          </cell>
          <cell r="N415">
            <v>29974.1456161319</v>
          </cell>
          <cell r="O415">
            <v>38936.4623589888</v>
          </cell>
          <cell r="P415">
            <v>47626.7063087515</v>
          </cell>
          <cell r="Q415">
            <v>36843.9242688214</v>
          </cell>
          <cell r="R415">
            <v>25628.7177193875</v>
          </cell>
          <cell r="S415">
            <v>25379.1348932672</v>
          </cell>
          <cell r="T415">
            <v>25104.5170916336</v>
          </cell>
          <cell r="U415">
            <v>48406.0861156834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5">
          <cell r="CO415">
            <v>938765.658643646</v>
          </cell>
        </row>
        <row r="416">
          <cell r="A416">
            <v>-196990.185621037</v>
          </cell>
          <cell r="B416">
            <v>7734.8447212717</v>
          </cell>
          <cell r="C416">
            <v>51262.6580330059</v>
          </cell>
          <cell r="D416">
            <v>50513.8915818563</v>
          </cell>
          <cell r="E416">
            <v>29800.4132240412</v>
          </cell>
          <cell r="F416">
            <v>29449.9189527895</v>
          </cell>
          <cell r="G416">
            <v>28391.7304076384</v>
          </cell>
          <cell r="H416">
            <v>27713.4185622842</v>
          </cell>
          <cell r="I416">
            <v>28473.9247526426</v>
          </cell>
          <cell r="J416">
            <v>28847.3277988262</v>
          </cell>
          <cell r="K416">
            <v>29299.3870589441</v>
          </cell>
          <cell r="L416">
            <v>29869.832675914</v>
          </cell>
          <cell r="M416">
            <v>30482.7711014521</v>
          </cell>
          <cell r="N416">
            <v>30810.8096369386</v>
          </cell>
          <cell r="O416">
            <v>40138.7093367313</v>
          </cell>
          <cell r="P416">
            <v>49211.3481740632</v>
          </cell>
          <cell r="Q416">
            <v>37879.5720680273</v>
          </cell>
          <cell r="R416">
            <v>26102.4068351816</v>
          </cell>
          <cell r="S416">
            <v>25827.9333734025</v>
          </cell>
          <cell r="T416">
            <v>25528.3981229689</v>
          </cell>
          <cell r="U416">
            <v>49962.2861370871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6">
          <cell r="CO416">
            <v>984950.928105187</v>
          </cell>
        </row>
        <row r="417">
          <cell r="A417">
            <v>-193084.625694272</v>
          </cell>
          <cell r="B417">
            <v>8743.17101448667</v>
          </cell>
          <cell r="C417">
            <v>51893.9502435092</v>
          </cell>
          <cell r="D417">
            <v>48208.5043339586</v>
          </cell>
          <cell r="E417">
            <v>29170.7487550146</v>
          </cell>
          <cell r="F417">
            <v>28864.7156333963</v>
          </cell>
          <cell r="G417">
            <v>27862.1098307777</v>
          </cell>
          <cell r="H417">
            <v>27230.4719939944</v>
          </cell>
          <cell r="I417">
            <v>28009.2644544839</v>
          </cell>
          <cell r="J417">
            <v>28406.9039094558</v>
          </cell>
          <cell r="K417">
            <v>28881.9668358922</v>
          </cell>
          <cell r="L417">
            <v>29472.7254693209</v>
          </cell>
          <cell r="M417">
            <v>30105.2202182718</v>
          </cell>
          <cell r="N417">
            <v>30457.0559931984</v>
          </cell>
          <cell r="O417">
            <v>39630.381933526</v>
          </cell>
          <cell r="P417">
            <v>48541.3386840689</v>
          </cell>
          <cell r="Q417">
            <v>37441.6852060497</v>
          </cell>
          <cell r="R417">
            <v>25902.1242288485</v>
          </cell>
          <cell r="S417">
            <v>25638.1748876727</v>
          </cell>
          <cell r="T417">
            <v>25349.175094826</v>
          </cell>
          <cell r="U417">
            <v>49304.3022698839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7">
          <cell r="CO417">
            <v>965423.128471362</v>
          </cell>
        </row>
        <row r="418">
          <cell r="A418">
            <v>-188861.523666525</v>
          </cell>
          <cell r="B418">
            <v>9162.57369749845</v>
          </cell>
          <cell r="C418">
            <v>46906.2590915971</v>
          </cell>
          <cell r="D418">
            <v>46810.4874577188</v>
          </cell>
          <cell r="E418">
            <v>28489.8893274782</v>
          </cell>
          <cell r="F418">
            <v>28231.9322755382</v>
          </cell>
          <cell r="G418">
            <v>27289.4283781773</v>
          </cell>
          <cell r="H418">
            <v>26708.2593868184</v>
          </cell>
          <cell r="I418">
            <v>27506.8248852124</v>
          </cell>
          <cell r="J418">
            <v>27930.6712936092</v>
          </cell>
          <cell r="K418">
            <v>28430.6082027006</v>
          </cell>
          <cell r="L418">
            <v>29043.3314052577</v>
          </cell>
          <cell r="M418">
            <v>29696.9725072559</v>
          </cell>
          <cell r="N418">
            <v>30074.5403595337</v>
          </cell>
          <cell r="O418">
            <v>39080.7248990698</v>
          </cell>
          <cell r="P418">
            <v>47816.8539779416</v>
          </cell>
          <cell r="Q418">
            <v>36968.1958909661</v>
          </cell>
          <cell r="R418">
            <v>25685.5576169446</v>
          </cell>
          <cell r="S418">
            <v>25432.9880614826</v>
          </cell>
          <cell r="T418">
            <v>25155.3803130887</v>
          </cell>
          <cell r="U418">
            <v>48592.8209315056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8">
          <cell r="CO418">
            <v>944307.618332625</v>
          </cell>
        </row>
        <row r="419">
          <cell r="A419">
            <v>-199618.548817058</v>
          </cell>
          <cell r="B419">
            <v>8620.21197378264</v>
          </cell>
          <cell r="C419">
            <v>47893.1418646527</v>
          </cell>
          <cell r="D419">
            <v>52979.4714996392</v>
          </cell>
          <cell r="E419">
            <v>30224.1647340077</v>
          </cell>
          <cell r="F419">
            <v>29843.7490042353</v>
          </cell>
          <cell r="G419">
            <v>28748.1543924651</v>
          </cell>
          <cell r="H419">
            <v>28038.4318790785</v>
          </cell>
          <cell r="I419">
            <v>28786.6317778152</v>
          </cell>
          <cell r="J419">
            <v>29143.7242088612</v>
          </cell>
          <cell r="K419">
            <v>29580.3024647031</v>
          </cell>
          <cell r="L419">
            <v>30137.0778305795</v>
          </cell>
          <cell r="M419">
            <v>30736.8552442088</v>
          </cell>
          <cell r="N419">
            <v>31048.8787166865</v>
          </cell>
          <cell r="O419">
            <v>40480.8034444053</v>
          </cell>
          <cell r="P419">
            <v>49662.2510708327</v>
          </cell>
          <cell r="Q419">
            <v>38174.2611097075</v>
          </cell>
          <cell r="R419">
            <v>26237.1929967461</v>
          </cell>
          <cell r="S419">
            <v>25955.6370136942</v>
          </cell>
          <cell r="T419">
            <v>25649.011612426</v>
          </cell>
          <cell r="U419">
            <v>50405.096031842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19">
          <cell r="CO419">
            <v>998092.744085289</v>
          </cell>
        </row>
        <row r="420">
          <cell r="A420">
            <v>-181217.228799886</v>
          </cell>
          <cell r="B420">
            <v>7309.0243783355</v>
          </cell>
          <cell r="C420">
            <v>46922.0121158365</v>
          </cell>
          <cell r="D420">
            <v>44950.1509336897</v>
          </cell>
          <cell r="E420">
            <v>27257.4563451295</v>
          </cell>
          <cell r="F420">
            <v>27086.5224458947</v>
          </cell>
          <cell r="G420">
            <v>26252.8098310599</v>
          </cell>
          <cell r="H420">
            <v>25762.9951885819</v>
          </cell>
          <cell r="I420">
            <v>26597.3521339166</v>
          </cell>
          <cell r="J420">
            <v>27068.6361079276</v>
          </cell>
          <cell r="K420">
            <v>27613.5977539712</v>
          </cell>
          <cell r="L420">
            <v>28266.0793241766</v>
          </cell>
          <cell r="M420">
            <v>28957.9977296798</v>
          </cell>
          <cell r="N420">
            <v>29382.1435678812</v>
          </cell>
          <cell r="O420">
            <v>38085.7831668316</v>
          </cell>
          <cell r="P420">
            <v>46505.4542808422</v>
          </cell>
          <cell r="Q420">
            <v>36111.126391598</v>
          </cell>
          <cell r="R420">
            <v>25293.5474242506</v>
          </cell>
          <cell r="S420">
            <v>25061.5765748927</v>
          </cell>
          <cell r="T420">
            <v>24804.5897223137</v>
          </cell>
          <cell r="U420">
            <v>47304.958808607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0">
          <cell r="CO420">
            <v>906086.143999431</v>
          </cell>
        </row>
        <row r="421">
          <cell r="A421">
            <v>-173830.687031255</v>
          </cell>
          <cell r="B421">
            <v>6673.81723899981</v>
          </cell>
          <cell r="C421">
            <v>46424.4182717024</v>
          </cell>
          <cell r="D421">
            <v>45124.3573067963</v>
          </cell>
          <cell r="E421">
            <v>26066.5789836495</v>
          </cell>
          <cell r="F421">
            <v>25979.7339589949</v>
          </cell>
          <cell r="G421">
            <v>25251.14436289</v>
          </cell>
          <cell r="H421">
            <v>24849.6037503295</v>
          </cell>
          <cell r="I421">
            <v>25718.5453136568</v>
          </cell>
          <cell r="J421">
            <v>26235.6673362944</v>
          </cell>
          <cell r="K421">
            <v>26824.1355589316</v>
          </cell>
          <cell r="L421">
            <v>27515.0349097707</v>
          </cell>
          <cell r="M421">
            <v>28243.9399708207</v>
          </cell>
          <cell r="N421">
            <v>28713.0932615767</v>
          </cell>
          <cell r="O421">
            <v>37124.3892396293</v>
          </cell>
          <cell r="P421">
            <v>45238.2728328492</v>
          </cell>
          <cell r="Q421">
            <v>35282.9558714719</v>
          </cell>
          <cell r="R421">
            <v>24914.7551729601</v>
          </cell>
          <cell r="S421">
            <v>24702.6884750864</v>
          </cell>
          <cell r="T421">
            <v>24465.6272155022</v>
          </cell>
          <cell r="U421">
            <v>46060.521286378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1">
          <cell r="CO421">
            <v>869153.435156276</v>
          </cell>
        </row>
        <row r="422">
          <cell r="A422">
            <v>-194512.681046357</v>
          </cell>
          <cell r="B422">
            <v>6854.8807301613</v>
          </cell>
          <cell r="C422">
            <v>48429.3712982925</v>
          </cell>
          <cell r="D422">
            <v>48396.8993648033</v>
          </cell>
          <cell r="E422">
            <v>29400.9835310447</v>
          </cell>
          <cell r="F422">
            <v>29078.6933339023</v>
          </cell>
          <cell r="G422">
            <v>28055.763881296</v>
          </cell>
          <cell r="H422">
            <v>27407.0598442769</v>
          </cell>
          <cell r="I422">
            <v>28179.1659892522</v>
          </cell>
          <cell r="J422">
            <v>28567.9434797594</v>
          </cell>
          <cell r="K422">
            <v>29034.5951900273</v>
          </cell>
          <cell r="L422">
            <v>29617.9264347036</v>
          </cell>
          <cell r="M422">
            <v>30243.2704772667</v>
          </cell>
          <cell r="N422">
            <v>30586.40486858</v>
          </cell>
          <cell r="O422">
            <v>39816.2502039841</v>
          </cell>
          <cell r="P422">
            <v>48786.325486493</v>
          </cell>
          <cell r="Q422">
            <v>37601.7971204948</v>
          </cell>
          <cell r="R422">
            <v>25975.3569159067</v>
          </cell>
          <cell r="S422">
            <v>25707.5594640796</v>
          </cell>
          <cell r="T422">
            <v>25414.7074152501</v>
          </cell>
          <cell r="U422">
            <v>49544.891942239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2">
          <cell r="CO422">
            <v>972563.405231786</v>
          </cell>
        </row>
        <row r="423">
          <cell r="A423">
            <v>-184745.474510294</v>
          </cell>
          <cell r="B423">
            <v>8660.28485953783</v>
          </cell>
          <cell r="C423">
            <v>48581.7796549782</v>
          </cell>
          <cell r="D423">
            <v>50507.2848066473</v>
          </cell>
          <cell r="E423">
            <v>27826.2892406675</v>
          </cell>
          <cell r="F423">
            <v>27615.1895615151</v>
          </cell>
          <cell r="G423">
            <v>26731.2640254626</v>
          </cell>
          <cell r="H423">
            <v>26199.284527339</v>
          </cell>
          <cell r="I423">
            <v>27017.121830072</v>
          </cell>
          <cell r="J423">
            <v>27466.5108627824</v>
          </cell>
          <cell r="K423">
            <v>27990.6912153536</v>
          </cell>
          <cell r="L423">
            <v>28624.8221995918</v>
          </cell>
          <cell r="M423">
            <v>29299.0736084323</v>
          </cell>
          <cell r="N423">
            <v>29701.7212467472</v>
          </cell>
          <cell r="O423">
            <v>38545.0013105737</v>
          </cell>
          <cell r="P423">
            <v>47110.7344847906</v>
          </cell>
          <cell r="Q423">
            <v>36506.7092200239</v>
          </cell>
          <cell r="R423">
            <v>25474.4808268649</v>
          </cell>
          <cell r="S423">
            <v>25233.0025869995</v>
          </cell>
          <cell r="T423">
            <v>24966.4981021898</v>
          </cell>
          <cell r="U423">
            <v>47899.3751792449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3">
          <cell r="CO423">
            <v>923727.372551468</v>
          </cell>
        </row>
        <row r="424">
          <cell r="A424">
            <v>-176796.191459039</v>
          </cell>
          <cell r="B424">
            <v>7216.21562977124</v>
          </cell>
          <cell r="C424">
            <v>42481.071298938</v>
          </cell>
          <cell r="D424">
            <v>43122.3671134957</v>
          </cell>
          <cell r="E424">
            <v>26544.6852746633</v>
          </cell>
          <cell r="F424">
            <v>26424.0807536558</v>
          </cell>
          <cell r="G424">
            <v>25653.2869993307</v>
          </cell>
          <cell r="H424">
            <v>25216.3066593876</v>
          </cell>
          <cell r="I424">
            <v>26071.3633979891</v>
          </cell>
          <cell r="J424">
            <v>26570.0826361542</v>
          </cell>
          <cell r="K424">
            <v>27141.084099709</v>
          </cell>
          <cell r="L424">
            <v>27816.5597107054</v>
          </cell>
          <cell r="M424">
            <v>28530.6155914181</v>
          </cell>
          <cell r="N424">
            <v>28981.6995604244</v>
          </cell>
          <cell r="O424">
            <v>37510.3638996619</v>
          </cell>
          <cell r="P424">
            <v>45747.0132302551</v>
          </cell>
          <cell r="Q424">
            <v>35615.4447981336</v>
          </cell>
          <cell r="R424">
            <v>25066.8304110889</v>
          </cell>
          <cell r="S424">
            <v>24846.7727140159</v>
          </cell>
          <cell r="T424">
            <v>24601.7118470237</v>
          </cell>
          <cell r="U424">
            <v>46560.1305890616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4">
          <cell r="CO424">
            <v>883980.957295195</v>
          </cell>
        </row>
        <row r="425">
          <cell r="A425">
            <v>-162596.255804797</v>
          </cell>
          <cell r="B425">
            <v>7205.19654145187</v>
          </cell>
          <cell r="C425">
            <v>43889.938985548</v>
          </cell>
          <cell r="D425">
            <v>41286.0511352606</v>
          </cell>
          <cell r="E425">
            <v>24255.3349352496</v>
          </cell>
          <cell r="F425">
            <v>24296.3834104182</v>
          </cell>
          <cell r="G425">
            <v>23727.6788269794</v>
          </cell>
          <cell r="H425">
            <v>23460.3970528921</v>
          </cell>
          <cell r="I425">
            <v>24381.939484732</v>
          </cell>
          <cell r="J425">
            <v>24968.7780839462</v>
          </cell>
          <cell r="K425">
            <v>25623.4168716391</v>
          </cell>
          <cell r="L425">
            <v>26372.7470725191</v>
          </cell>
          <cell r="M425">
            <v>27157.9063389948</v>
          </cell>
          <cell r="N425">
            <v>27695.512925791</v>
          </cell>
          <cell r="O425">
            <v>35662.1739980454</v>
          </cell>
          <cell r="P425">
            <v>43310.975421579</v>
          </cell>
          <cell r="Q425">
            <v>34023.3644356462</v>
          </cell>
          <cell r="R425">
            <v>24338.6377380989</v>
          </cell>
          <cell r="S425">
            <v>24156.8439105313</v>
          </cell>
          <cell r="T425">
            <v>23950.0881323425</v>
          </cell>
          <cell r="U425">
            <v>44167.8158503268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5">
          <cell r="CO425">
            <v>812981.279023987</v>
          </cell>
        </row>
        <row r="426">
          <cell r="A426">
            <v>-173507.459414919</v>
          </cell>
          <cell r="B426">
            <v>9028.08811516681</v>
          </cell>
          <cell r="C426">
            <v>46362.6674094004</v>
          </cell>
          <cell r="D426">
            <v>45531.7618474534</v>
          </cell>
          <cell r="E426">
            <v>26014.4673916546</v>
          </cell>
          <cell r="F426">
            <v>25931.3020113238</v>
          </cell>
          <cell r="G426">
            <v>25207.3124924715</v>
          </cell>
          <cell r="H426">
            <v>24809.6346624105</v>
          </cell>
          <cell r="I426">
            <v>25680.0896137325</v>
          </cell>
          <cell r="J426">
            <v>26199.2174631371</v>
          </cell>
          <cell r="K426">
            <v>26789.589489677</v>
          </cell>
          <cell r="L426">
            <v>27482.1699638414</v>
          </cell>
          <cell r="M426">
            <v>28212.6935236265</v>
          </cell>
          <cell r="N426">
            <v>28683.8162951031</v>
          </cell>
          <cell r="O426">
            <v>37082.3196112181</v>
          </cell>
          <cell r="P426">
            <v>45182.8222510032</v>
          </cell>
          <cell r="Q426">
            <v>35246.7159649601</v>
          </cell>
          <cell r="R426">
            <v>24898.1796061649</v>
          </cell>
          <cell r="S426">
            <v>24686.9838938811</v>
          </cell>
          <cell r="T426">
            <v>24450.7945581456</v>
          </cell>
          <cell r="U426">
            <v>46006.0659557796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6">
          <cell r="CO426">
            <v>867537.297074594</v>
          </cell>
        </row>
        <row r="427">
          <cell r="A427">
            <v>-182799.321198523</v>
          </cell>
          <cell r="B427">
            <v>8182.72328934004</v>
          </cell>
          <cell r="C427">
            <v>45104.0710376813</v>
          </cell>
          <cell r="D427">
            <v>48670.1783714149</v>
          </cell>
          <cell r="E427">
            <v>27512.52537206</v>
          </cell>
          <cell r="F427">
            <v>27323.5808294889</v>
          </cell>
          <cell r="G427">
            <v>26467.35235621</v>
          </cell>
          <cell r="H427">
            <v>25958.6306695288</v>
          </cell>
          <cell r="I427">
            <v>26785.5800806003</v>
          </cell>
          <cell r="J427">
            <v>27247.0461952435</v>
          </cell>
          <cell r="K427">
            <v>27782.6893501343</v>
          </cell>
          <cell r="L427">
            <v>28426.9423770489</v>
          </cell>
          <cell r="M427">
            <v>29110.9387659408</v>
          </cell>
          <cell r="N427">
            <v>29525.4446466628</v>
          </cell>
          <cell r="O427">
            <v>38291.7000995406</v>
          </cell>
          <cell r="P427">
            <v>46776.8665600062</v>
          </cell>
          <cell r="Q427">
            <v>36288.5087615497</v>
          </cell>
          <cell r="R427">
            <v>25374.6793477137</v>
          </cell>
          <cell r="S427">
            <v>25138.445311637</v>
          </cell>
          <cell r="T427">
            <v>24877.1906798723</v>
          </cell>
          <cell r="U427">
            <v>47571.499661711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7">
          <cell r="CO427">
            <v>913996.605992616</v>
          </cell>
        </row>
        <row r="428">
          <cell r="A428">
            <v>-178203.768041326</v>
          </cell>
          <cell r="B428">
            <v>11888.9335253456</v>
          </cell>
          <cell r="C428">
            <v>46466.732137333</v>
          </cell>
          <cell r="D428">
            <v>44504.8016567819</v>
          </cell>
          <cell r="E428">
            <v>26771.6184104795</v>
          </cell>
          <cell r="F428">
            <v>26634.9899456029</v>
          </cell>
          <cell r="G428">
            <v>25844.1639889212</v>
          </cell>
          <cell r="H428">
            <v>25390.3621835039</v>
          </cell>
          <cell r="I428">
            <v>26238.8284904906</v>
          </cell>
          <cell r="J428">
            <v>26728.8128475918</v>
          </cell>
          <cell r="K428">
            <v>27291.5237145037</v>
          </cell>
          <cell r="L428">
            <v>27959.6784478749</v>
          </cell>
          <cell r="M428">
            <v>28666.6861656126</v>
          </cell>
          <cell r="N428">
            <v>29109.1935316256</v>
          </cell>
          <cell r="O428">
            <v>37693.5667597646</v>
          </cell>
          <cell r="P428">
            <v>45988.486843696</v>
          </cell>
          <cell r="Q428">
            <v>35773.2606565939</v>
          </cell>
          <cell r="R428">
            <v>25139.0129180277</v>
          </cell>
          <cell r="S428">
            <v>24915.1622934391</v>
          </cell>
          <cell r="T428">
            <v>24666.3044130452</v>
          </cell>
          <cell r="U428">
            <v>46797.2701286834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8">
          <cell r="CO428">
            <v>891018.840206628</v>
          </cell>
        </row>
        <row r="429">
          <cell r="A429">
            <v>-182573.082975409</v>
          </cell>
          <cell r="B429">
            <v>8982.02922649228</v>
          </cell>
          <cell r="C429">
            <v>50279.4124155379</v>
          </cell>
          <cell r="D429">
            <v>45474.2035080097</v>
          </cell>
          <cell r="E429">
            <v>27476.0506608019</v>
          </cell>
          <cell r="F429">
            <v>27289.6816289588</v>
          </cell>
          <cell r="G429">
            <v>26436.6729093494</v>
          </cell>
          <cell r="H429">
            <v>25930.6549181594</v>
          </cell>
          <cell r="I429">
            <v>26758.663601996</v>
          </cell>
          <cell r="J429">
            <v>27221.5336643858</v>
          </cell>
          <cell r="K429">
            <v>27758.5093576811</v>
          </cell>
          <cell r="L429">
            <v>28403.9390611377</v>
          </cell>
          <cell r="M429">
            <v>29089.0682934483</v>
          </cell>
          <cell r="N429">
            <v>29504.9526820583</v>
          </cell>
          <cell r="O429">
            <v>38262.2541070023</v>
          </cell>
          <cell r="P429">
            <v>46738.0547739043</v>
          </cell>
          <cell r="Q429">
            <v>36263.143193632</v>
          </cell>
          <cell r="R429">
            <v>25363.0775334215</v>
          </cell>
          <cell r="S429">
            <v>25127.4531303781</v>
          </cell>
          <cell r="T429">
            <v>24866.8087883667</v>
          </cell>
          <cell r="U429">
            <v>47533.3844864877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29">
          <cell r="CO429">
            <v>912865.414877047</v>
          </cell>
        </row>
        <row r="430">
          <cell r="A430">
            <v>-158138.394688367</v>
          </cell>
          <cell r="B430">
            <v>10406.8283877258</v>
          </cell>
          <cell r="C430">
            <v>42814.878672949</v>
          </cell>
          <cell r="D430">
            <v>43253.5562838155</v>
          </cell>
          <cell r="E430">
            <v>23536.6270404775</v>
          </cell>
          <cell r="F430">
            <v>23628.4240981434</v>
          </cell>
          <cell r="G430">
            <v>23123.1624400027</v>
          </cell>
          <cell r="H430">
            <v>22909.155036776</v>
          </cell>
          <cell r="I430">
            <v>23851.5696749345</v>
          </cell>
          <cell r="J430">
            <v>24466.072052548</v>
          </cell>
          <cell r="K430">
            <v>25146.9675490203</v>
          </cell>
          <cell r="L430">
            <v>25919.4833130275</v>
          </cell>
          <cell r="M430">
            <v>26726.9644425282</v>
          </cell>
          <cell r="N430">
            <v>27291.7335336433</v>
          </cell>
          <cell r="O430">
            <v>35081.961939427</v>
          </cell>
          <cell r="P430">
            <v>42546.2171515505</v>
          </cell>
          <cell r="Q430">
            <v>33523.5542030522</v>
          </cell>
          <cell r="R430">
            <v>24110.0323499315</v>
          </cell>
          <cell r="S430">
            <v>23940.2509018692</v>
          </cell>
          <cell r="T430">
            <v>23745.5204433788</v>
          </cell>
          <cell r="U430">
            <v>43416.7837955523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0">
          <cell r="CO430">
            <v>790691.973441834</v>
          </cell>
        </row>
        <row r="431">
          <cell r="A431">
            <v>-190748.620148145</v>
          </cell>
          <cell r="B431">
            <v>10063.2108590977</v>
          </cell>
          <cell r="C431">
            <v>49851.0399567911</v>
          </cell>
          <cell r="D431">
            <v>49849.8206232867</v>
          </cell>
          <cell r="E431">
            <v>28794.1319012404</v>
          </cell>
          <cell r="F431">
            <v>28514.6920195358</v>
          </cell>
          <cell r="G431">
            <v>27545.3315382693</v>
          </cell>
          <cell r="H431">
            <v>26941.6105034111</v>
          </cell>
          <cell r="I431">
            <v>27731.3404041767</v>
          </cell>
          <cell r="J431">
            <v>28143.4762147057</v>
          </cell>
          <cell r="K431">
            <v>28632.2981649722</v>
          </cell>
          <cell r="L431">
            <v>29235.2064824398</v>
          </cell>
          <cell r="M431">
            <v>29879.3983198519</v>
          </cell>
          <cell r="N431">
            <v>30245.4677730109</v>
          </cell>
          <cell r="O431">
            <v>39326.3395797015</v>
          </cell>
          <cell r="P431">
            <v>48140.5905419502</v>
          </cell>
          <cell r="Q431">
            <v>37179.7749659466</v>
          </cell>
          <cell r="R431">
            <v>25782.3305787805</v>
          </cell>
          <cell r="S431">
            <v>25524.6759570707</v>
          </cell>
          <cell r="T431">
            <v>25241.9776646019</v>
          </cell>
          <cell r="U431">
            <v>48910.7469303496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1">
          <cell r="CO431">
            <v>953743.100740727</v>
          </cell>
        </row>
        <row r="432">
          <cell r="A432">
            <v>-199263.524159243</v>
          </cell>
          <cell r="B432">
            <v>7127.00302196683</v>
          </cell>
          <cell r="C432">
            <v>50363.4210876692</v>
          </cell>
          <cell r="D432">
            <v>47020.1710152333</v>
          </cell>
          <cell r="E432">
            <v>30166.9267407759</v>
          </cell>
          <cell r="F432">
            <v>29790.552634927</v>
          </cell>
          <cell r="G432">
            <v>28700.0106262452</v>
          </cell>
          <cell r="H432">
            <v>27994.5308909065</v>
          </cell>
          <cell r="I432">
            <v>28744.3930549568</v>
          </cell>
          <cell r="J432">
            <v>29103.6886330284</v>
          </cell>
          <cell r="K432">
            <v>29542.3579766828</v>
          </cell>
          <cell r="L432">
            <v>30100.9798439195</v>
          </cell>
          <cell r="M432">
            <v>30702.5349737168</v>
          </cell>
          <cell r="N432">
            <v>31016.7216716854</v>
          </cell>
          <cell r="O432">
            <v>40434.595278159</v>
          </cell>
          <cell r="P432">
            <v>49601.3456195329</v>
          </cell>
          <cell r="Q432">
            <v>38134.4561556804</v>
          </cell>
          <cell r="R432">
            <v>26218.9868329404</v>
          </cell>
          <cell r="S432">
            <v>25938.387517405</v>
          </cell>
          <cell r="T432">
            <v>25632.719814212</v>
          </cell>
          <cell r="U432">
            <v>50345.283738168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2">
          <cell r="CO432">
            <v>996317.620796216</v>
          </cell>
        </row>
        <row r="433">
          <cell r="A433">
            <v>-166346.210941088</v>
          </cell>
          <cell r="B433">
            <v>9090.65234344866</v>
          </cell>
          <cell r="C433">
            <v>43933.2974048839</v>
          </cell>
          <cell r="D433">
            <v>46037.8047722601</v>
          </cell>
          <cell r="E433">
            <v>24859.9123976473</v>
          </cell>
          <cell r="F433">
            <v>24858.271138294</v>
          </cell>
          <cell r="G433">
            <v>24236.1983324347</v>
          </cell>
          <cell r="H433">
            <v>23924.1021293143</v>
          </cell>
          <cell r="I433">
            <v>24828.086850125</v>
          </cell>
          <cell r="J433">
            <v>25391.6546642724</v>
          </cell>
          <cell r="K433">
            <v>26024.2062946095</v>
          </cell>
          <cell r="L433">
            <v>26754.0327874859</v>
          </cell>
          <cell r="M433">
            <v>27520.4148909417</v>
          </cell>
          <cell r="N433">
            <v>28035.1723646935</v>
          </cell>
          <cell r="O433">
            <v>36150.2486895907</v>
          </cell>
          <cell r="P433">
            <v>43954.2904840747</v>
          </cell>
          <cell r="Q433">
            <v>34443.805068482</v>
          </cell>
          <cell r="R433">
            <v>24530.9407119136</v>
          </cell>
          <cell r="S433">
            <v>24339.0420643327</v>
          </cell>
          <cell r="T433">
            <v>24122.1705808335</v>
          </cell>
          <cell r="U433">
            <v>44799.5844132685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3">
          <cell r="CO433">
            <v>831731.054705441</v>
          </cell>
        </row>
        <row r="434">
          <cell r="A434">
            <v>-157750.093357439</v>
          </cell>
          <cell r="B434">
            <v>10601.8325517567</v>
          </cell>
          <cell r="C434">
            <v>39072.0310455674</v>
          </cell>
          <cell r="D434">
            <v>42127.5307028034</v>
          </cell>
          <cell r="E434">
            <v>23474.0240959711</v>
          </cell>
          <cell r="F434">
            <v>23570.2416013837</v>
          </cell>
          <cell r="G434">
            <v>23070.5061298351</v>
          </cell>
          <cell r="H434">
            <v>22861.1391827754</v>
          </cell>
          <cell r="I434">
            <v>23805.3718913675</v>
          </cell>
          <cell r="J434">
            <v>24422.2839182928</v>
          </cell>
          <cell r="K434">
            <v>25105.4665014863</v>
          </cell>
          <cell r="L434">
            <v>25880.0018405286</v>
          </cell>
          <cell r="M434">
            <v>26689.4273125953</v>
          </cell>
          <cell r="N434">
            <v>27256.5623896176</v>
          </cell>
          <cell r="O434">
            <v>35031.4226541739</v>
          </cell>
          <cell r="P434">
            <v>42479.6029959422</v>
          </cell>
          <cell r="Q434">
            <v>33480.018306922</v>
          </cell>
          <cell r="R434">
            <v>24090.1197115239</v>
          </cell>
          <cell r="S434">
            <v>23921.3845999956</v>
          </cell>
          <cell r="T434">
            <v>23727.7016051927</v>
          </cell>
          <cell r="U434">
            <v>43351.3652598865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4">
          <cell r="CO434">
            <v>788750.466787193</v>
          </cell>
        </row>
        <row r="435">
          <cell r="A435">
            <v>-166876.070442497</v>
          </cell>
          <cell r="B435">
            <v>4392.50983582773</v>
          </cell>
          <cell r="C435">
            <v>41459.8767308317</v>
          </cell>
          <cell r="D435">
            <v>43693.3978963605</v>
          </cell>
          <cell r="E435">
            <v>24945.3377163902</v>
          </cell>
          <cell r="F435">
            <v>24937.6645018198</v>
          </cell>
          <cell r="G435">
            <v>24308.0508964853</v>
          </cell>
          <cell r="H435">
            <v>23989.6225240029</v>
          </cell>
          <cell r="I435">
            <v>24891.1263831302</v>
          </cell>
          <cell r="J435">
            <v>25451.406092187</v>
          </cell>
          <cell r="K435">
            <v>26080.8368611381</v>
          </cell>
          <cell r="L435">
            <v>26807.9075277119</v>
          </cell>
          <cell r="M435">
            <v>27571.6364638965</v>
          </cell>
          <cell r="N435">
            <v>28083.1654137848</v>
          </cell>
          <cell r="O435">
            <v>36219.2124513728</v>
          </cell>
          <cell r="P435">
            <v>44045.189331094</v>
          </cell>
          <cell r="Q435">
            <v>34503.2123029661</v>
          </cell>
          <cell r="R435">
            <v>24558.1126524094</v>
          </cell>
          <cell r="S435">
            <v>24364.7862184418</v>
          </cell>
          <cell r="T435">
            <v>24146.4854104902</v>
          </cell>
          <cell r="U435">
            <v>44888.8517681032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5">
          <cell r="CO435">
            <v>834380.352212487</v>
          </cell>
        </row>
        <row r="436">
          <cell r="A436">
            <v>-153047.159869458</v>
          </cell>
          <cell r="B436">
            <v>7117.27037254247</v>
          </cell>
          <cell r="C436">
            <v>36784.5705371153</v>
          </cell>
          <cell r="D436">
            <v>41408.6421140029</v>
          </cell>
          <cell r="E436">
            <v>22715.8049998352</v>
          </cell>
          <cell r="F436">
            <v>22865.5610076507</v>
          </cell>
          <cell r="G436">
            <v>22432.7562569492</v>
          </cell>
          <cell r="H436">
            <v>22279.5924566966</v>
          </cell>
          <cell r="I436">
            <v>23245.84482797</v>
          </cell>
          <cell r="J436">
            <v>23891.9414585516</v>
          </cell>
          <cell r="K436">
            <v>24602.8242216695</v>
          </cell>
          <cell r="L436">
            <v>25401.8197577481</v>
          </cell>
          <cell r="M436">
            <v>26234.7942445535</v>
          </cell>
          <cell r="N436">
            <v>26830.5850934458</v>
          </cell>
          <cell r="O436">
            <v>34419.3132480398</v>
          </cell>
          <cell r="P436">
            <v>41672.8018901226</v>
          </cell>
          <cell r="Q436">
            <v>32952.7308434706</v>
          </cell>
          <cell r="R436">
            <v>23848.9466674416</v>
          </cell>
          <cell r="S436">
            <v>23692.8843199073</v>
          </cell>
          <cell r="T436">
            <v>23511.8877406826</v>
          </cell>
          <cell r="U436">
            <v>42559.0449724894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6">
          <cell r="CO436">
            <v>765235.79934729</v>
          </cell>
        </row>
        <row r="437">
          <cell r="A437">
            <v>-153902.350776976</v>
          </cell>
          <cell r="B437">
            <v>9905.94990598968</v>
          </cell>
          <cell r="C437">
            <v>41545.8837147536</v>
          </cell>
          <cell r="D437">
            <v>42720.6751275765</v>
          </cell>
          <cell r="E437">
            <v>22853.6810889995</v>
          </cell>
          <cell r="F437">
            <v>22993.7015475935</v>
          </cell>
          <cell r="G437">
            <v>22548.7259796673</v>
          </cell>
          <cell r="H437">
            <v>22385.3420858823</v>
          </cell>
          <cell r="I437">
            <v>23347.5903572978</v>
          </cell>
          <cell r="J437">
            <v>23988.3800007084</v>
          </cell>
          <cell r="K437">
            <v>24694.2257072598</v>
          </cell>
          <cell r="L437">
            <v>25488.7733517925</v>
          </cell>
          <cell r="M437">
            <v>26317.4656382783</v>
          </cell>
          <cell r="N437">
            <v>26908.0456638379</v>
          </cell>
          <cell r="O437">
            <v>34530.6204565874</v>
          </cell>
          <cell r="P437">
            <v>41819.5122298788</v>
          </cell>
          <cell r="Q437">
            <v>33048.6138589426</v>
          </cell>
          <cell r="R437">
            <v>23892.8020600311</v>
          </cell>
          <cell r="S437">
            <v>23734.4352715413</v>
          </cell>
          <cell r="T437">
            <v>23551.1317689296</v>
          </cell>
          <cell r="U437">
            <v>42703.122091027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7">
          <cell r="CO437">
            <v>769511.753884879</v>
          </cell>
        </row>
        <row r="438">
          <cell r="A438">
            <v>-200028.227988139</v>
          </cell>
          <cell r="B438">
            <v>5347.87991557531</v>
          </cell>
          <cell r="C438">
            <v>48314.3918906108</v>
          </cell>
          <cell r="D438">
            <v>47035.0996141119</v>
          </cell>
          <cell r="E438">
            <v>30290.2142691747</v>
          </cell>
          <cell r="F438">
            <v>29905.1347249256</v>
          </cell>
          <cell r="G438">
            <v>28803.7096836356</v>
          </cell>
          <cell r="H438">
            <v>28089.0912348388</v>
          </cell>
          <cell r="I438">
            <v>28835.3729696939</v>
          </cell>
          <cell r="J438">
            <v>29189.9230887413</v>
          </cell>
          <cell r="K438">
            <v>29624.0883428305</v>
          </cell>
          <cell r="L438">
            <v>30178.7329464342</v>
          </cell>
          <cell r="M438">
            <v>30776.4589721664</v>
          </cell>
          <cell r="N438">
            <v>31085.9861999288</v>
          </cell>
          <cell r="O438">
            <v>40534.1251583434</v>
          </cell>
          <cell r="P438">
            <v>49732.5326534033</v>
          </cell>
          <cell r="Q438">
            <v>38220.1938645509</v>
          </cell>
          <cell r="R438">
            <v>26258.2019208654</v>
          </cell>
          <cell r="S438">
            <v>25975.541995463</v>
          </cell>
          <cell r="T438">
            <v>25667.8114626356</v>
          </cell>
          <cell r="U438">
            <v>50474.1161698907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8">
          <cell r="CO438">
            <v>1000141.1399407</v>
          </cell>
        </row>
        <row r="439">
          <cell r="A439">
            <v>-170357.1520319</v>
          </cell>
          <cell r="B439">
            <v>5706.42141639037</v>
          </cell>
          <cell r="C439">
            <v>45046.7043882587</v>
          </cell>
          <cell r="D439">
            <v>43993.8310450253</v>
          </cell>
          <cell r="E439">
            <v>25506.5666903993</v>
          </cell>
          <cell r="F439">
            <v>25459.2646153493</v>
          </cell>
          <cell r="G439">
            <v>24780.109314241</v>
          </cell>
          <cell r="H439">
            <v>24420.0797283635</v>
          </cell>
          <cell r="I439">
            <v>25305.2847726</v>
          </cell>
          <cell r="J439">
            <v>25843.9622228237</v>
          </cell>
          <cell r="K439">
            <v>26452.889493989</v>
          </cell>
          <cell r="L439">
            <v>27161.8548775955</v>
          </cell>
          <cell r="M439">
            <v>27908.1529821799</v>
          </cell>
          <cell r="N439">
            <v>28398.4711111751</v>
          </cell>
          <cell r="O439">
            <v>36672.2919579912</v>
          </cell>
          <cell r="P439">
            <v>44642.3784010556</v>
          </cell>
          <cell r="Q439">
            <v>34893.507144693</v>
          </cell>
          <cell r="R439">
            <v>24736.6274125608</v>
          </cell>
          <cell r="S439">
            <v>24533.9206789273</v>
          </cell>
          <cell r="T439">
            <v>24306.2294664935</v>
          </cell>
          <cell r="U439">
            <v>45475.3222279589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39">
          <cell r="CO439">
            <v>851785.760159498</v>
          </cell>
        </row>
        <row r="440">
          <cell r="A440">
            <v>-184669.07943856</v>
          </cell>
          <cell r="B440">
            <v>10352.6478359067</v>
          </cell>
          <cell r="C440">
            <v>47956.3072460207</v>
          </cell>
          <cell r="D440">
            <v>49320.4716827293</v>
          </cell>
          <cell r="E440">
            <v>27813.972629687</v>
          </cell>
          <cell r="F440">
            <v>27603.7426370274</v>
          </cell>
          <cell r="G440">
            <v>26720.9043324305</v>
          </cell>
          <cell r="H440">
            <v>26189.8378056346</v>
          </cell>
          <cell r="I440">
            <v>27008.0327986719</v>
          </cell>
          <cell r="J440">
            <v>27457.8959099326</v>
          </cell>
          <cell r="K440">
            <v>27982.5262278791</v>
          </cell>
          <cell r="L440">
            <v>28617.0545467834</v>
          </cell>
          <cell r="M440">
            <v>29291.6884889247</v>
          </cell>
          <cell r="N440">
            <v>29694.8016153764</v>
          </cell>
          <cell r="O440">
            <v>38535.0581246643</v>
          </cell>
          <cell r="P440">
            <v>47097.6287012385</v>
          </cell>
          <cell r="Q440">
            <v>36498.1438929366</v>
          </cell>
          <cell r="R440">
            <v>25470.5631801345</v>
          </cell>
          <cell r="S440">
            <v>25229.2907983185</v>
          </cell>
          <cell r="T440">
            <v>24962.9923933164</v>
          </cell>
          <cell r="U440">
            <v>47886.5046240167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0">
          <cell r="CO440">
            <v>923345.397192802</v>
          </cell>
        </row>
        <row r="441">
          <cell r="A441">
            <v>-165054.340817815</v>
          </cell>
          <cell r="B441">
            <v>8718.27602708817</v>
          </cell>
          <cell r="C441">
            <v>42218.4585460014</v>
          </cell>
          <cell r="D441">
            <v>45133.3389527177</v>
          </cell>
          <cell r="E441">
            <v>24651.6337563065</v>
          </cell>
          <cell r="F441">
            <v>24664.699230926</v>
          </cell>
          <cell r="G441">
            <v>24061.011928245</v>
          </cell>
          <cell r="H441">
            <v>23764.3544223505</v>
          </cell>
          <cell r="I441">
            <v>24674.3878241419</v>
          </cell>
          <cell r="J441">
            <v>25245.9724893929</v>
          </cell>
          <cell r="K441">
            <v>25886.1332077481</v>
          </cell>
          <cell r="L441">
            <v>26622.6787830529</v>
          </cell>
          <cell r="M441">
            <v>27395.5296721403</v>
          </cell>
          <cell r="N441">
            <v>27918.1587297945</v>
          </cell>
          <cell r="O441">
            <v>35982.1055814689</v>
          </cell>
          <cell r="P441">
            <v>43732.6666302193</v>
          </cell>
          <cell r="Q441">
            <v>34298.9620843849</v>
          </cell>
          <cell r="R441">
            <v>24464.6917949377</v>
          </cell>
          <cell r="S441">
            <v>24276.2742863575</v>
          </cell>
          <cell r="T441">
            <v>24062.8876918748</v>
          </cell>
          <cell r="U441">
            <v>44581.9383610825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1">
          <cell r="CO441">
            <v>825271.704089076</v>
          </cell>
        </row>
        <row r="442">
          <cell r="A442">
            <v>-182119.150851087</v>
          </cell>
          <cell r="B442">
            <v>7706.44016275421</v>
          </cell>
          <cell r="C442">
            <v>43285.4518180308</v>
          </cell>
          <cell r="D442">
            <v>49462.0575785183</v>
          </cell>
          <cell r="E442">
            <v>27402.8665500994</v>
          </cell>
          <cell r="F442">
            <v>27221.6651112471</v>
          </cell>
          <cell r="G442">
            <v>26375.1166157456</v>
          </cell>
          <cell r="H442">
            <v>25874.5234118483</v>
          </cell>
          <cell r="I442">
            <v>26704.6574568627</v>
          </cell>
          <cell r="J442">
            <v>27170.3444481267</v>
          </cell>
          <cell r="K442">
            <v>27709.9937921443</v>
          </cell>
          <cell r="L442">
            <v>28357.7844197411</v>
          </cell>
          <cell r="M442">
            <v>29045.1866279111</v>
          </cell>
          <cell r="N442">
            <v>29463.8369019907</v>
          </cell>
          <cell r="O442">
            <v>38203.1726584226</v>
          </cell>
          <cell r="P442">
            <v>46660.1814761411</v>
          </cell>
          <cell r="Q442">
            <v>36212.2488488524</v>
          </cell>
          <cell r="R442">
            <v>25339.799255617</v>
          </cell>
          <cell r="S442">
            <v>25105.3980411846</v>
          </cell>
          <cell r="T442">
            <v>24845.9782054496</v>
          </cell>
          <cell r="U442">
            <v>47456.908892665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2">
          <cell r="CO442">
            <v>910595.754255435</v>
          </cell>
        </row>
        <row r="443">
          <cell r="A443">
            <v>-189264.806724102</v>
          </cell>
          <cell r="B443">
            <v>6251.44374853169</v>
          </cell>
          <cell r="C443">
            <v>45923.3983904964</v>
          </cell>
          <cell r="D443">
            <v>46394.2975656546</v>
          </cell>
          <cell r="E443">
            <v>28554.9076646894</v>
          </cell>
          <cell r="F443">
            <v>28292.3596120465</v>
          </cell>
          <cell r="G443">
            <v>27344.1163127109</v>
          </cell>
          <cell r="H443">
            <v>26758.1278237028</v>
          </cell>
          <cell r="I443">
            <v>27554.8051055367</v>
          </cell>
          <cell r="J443">
            <v>27976.1488937653</v>
          </cell>
          <cell r="K443">
            <v>28473.7104740788</v>
          </cell>
          <cell r="L443">
            <v>29084.3361808757</v>
          </cell>
          <cell r="M443">
            <v>29735.9579222579</v>
          </cell>
          <cell r="N443">
            <v>30111.0685024251</v>
          </cell>
          <cell r="O443">
            <v>39133.2141280815</v>
          </cell>
          <cell r="P443">
            <v>47886.0382897424</v>
          </cell>
          <cell r="Q443">
            <v>37013.4115209608</v>
          </cell>
          <cell r="R443">
            <v>25706.2385393669</v>
          </cell>
          <cell r="S443">
            <v>25452.5822768476</v>
          </cell>
          <cell r="T443">
            <v>25173.8866507541</v>
          </cell>
          <cell r="U443">
            <v>48660.7634930788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3">
          <cell r="CO443">
            <v>946324.033620508</v>
          </cell>
        </row>
        <row r="444">
          <cell r="A444">
            <v>-165680.276463103</v>
          </cell>
          <cell r="B444">
            <v>8747.23119535825</v>
          </cell>
          <cell r="C444">
            <v>50267.7211076889</v>
          </cell>
          <cell r="D444">
            <v>41620.2911480856</v>
          </cell>
          <cell r="E444">
            <v>24752.5487193657</v>
          </cell>
          <cell r="F444">
            <v>24758.4885016625</v>
          </cell>
          <cell r="G444">
            <v>24145.8930730108</v>
          </cell>
          <cell r="H444">
            <v>23841.755224676</v>
          </cell>
          <cell r="I444">
            <v>24748.8579254901</v>
          </cell>
          <cell r="J444">
            <v>25316.5582739059</v>
          </cell>
          <cell r="K444">
            <v>25953.0322443962</v>
          </cell>
          <cell r="L444">
            <v>26686.3222964717</v>
          </cell>
          <cell r="M444">
            <v>27456.0389358884</v>
          </cell>
          <cell r="N444">
            <v>27974.8540614293</v>
          </cell>
          <cell r="O444">
            <v>36063.5741153307</v>
          </cell>
          <cell r="P444">
            <v>43840.0476025594</v>
          </cell>
          <cell r="Q444">
            <v>34369.1412650029</v>
          </cell>
          <cell r="R444">
            <v>24496.7906552255</v>
          </cell>
          <cell r="S444">
            <v>24306.6864685904</v>
          </cell>
          <cell r="T444">
            <v>24091.6113790988</v>
          </cell>
          <cell r="U444">
            <v>44687.3920128584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4">
          <cell r="CO444">
            <v>828401.382315515</v>
          </cell>
        </row>
        <row r="445">
          <cell r="A445">
            <v>-194492.400947272</v>
          </cell>
          <cell r="B445">
            <v>9899.85538637967</v>
          </cell>
          <cell r="C445">
            <v>48840.1252479925</v>
          </cell>
          <cell r="D445">
            <v>50520.6268659812</v>
          </cell>
          <cell r="E445">
            <v>29397.713921037</v>
          </cell>
          <cell r="F445">
            <v>29075.6545938688</v>
          </cell>
          <cell r="G445">
            <v>28053.0137614726</v>
          </cell>
          <cell r="H445">
            <v>27404.5520849693</v>
          </cell>
          <cell r="I445">
            <v>28176.7531836458</v>
          </cell>
          <cell r="J445">
            <v>28565.6565246791</v>
          </cell>
          <cell r="K445">
            <v>29032.4276843065</v>
          </cell>
          <cell r="L445">
            <v>29615.8644068131</v>
          </cell>
          <cell r="M445">
            <v>30241.3099979848</v>
          </cell>
          <cell r="N445">
            <v>30584.5679593836</v>
          </cell>
          <cell r="O445">
            <v>39813.6106515773</v>
          </cell>
          <cell r="P445">
            <v>48782.846380014</v>
          </cell>
          <cell r="Q445">
            <v>37599.5233392405</v>
          </cell>
          <cell r="R445">
            <v>25974.316923901</v>
          </cell>
          <cell r="S445">
            <v>25706.5741198612</v>
          </cell>
          <cell r="T445">
            <v>25413.7767776879</v>
          </cell>
          <cell r="U445">
            <v>49541.475280282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5">
          <cell r="CO445">
            <v>972462.004736359</v>
          </cell>
        </row>
        <row r="446">
          <cell r="A446">
            <v>-156308.762538628</v>
          </cell>
          <cell r="B446">
            <v>3663.24949318911</v>
          </cell>
          <cell r="C446">
            <v>37905.9788940797</v>
          </cell>
          <cell r="D446">
            <v>45580.8510187684</v>
          </cell>
          <cell r="E446">
            <v>23241.6490148723</v>
          </cell>
          <cell r="F446">
            <v>23354.2747245904</v>
          </cell>
          <cell r="G446">
            <v>22875.0518354394</v>
          </cell>
          <cell r="H446">
            <v>22682.90973917</v>
          </cell>
          <cell r="I446">
            <v>23633.8909205023</v>
          </cell>
          <cell r="J446">
            <v>24259.7472943531</v>
          </cell>
          <cell r="K446">
            <v>24951.419285937</v>
          </cell>
          <cell r="L446">
            <v>25733.4510601112</v>
          </cell>
          <cell r="M446">
            <v>26550.0937128549</v>
          </cell>
          <cell r="N446">
            <v>27126.0110631625</v>
          </cell>
          <cell r="O446">
            <v>34843.82651789</v>
          </cell>
          <cell r="P446">
            <v>42232.3387508831</v>
          </cell>
          <cell r="Q446">
            <v>33318.4179625013</v>
          </cell>
          <cell r="R446">
            <v>24016.2062398598</v>
          </cell>
          <cell r="S446">
            <v>23851.3550117312</v>
          </cell>
          <cell r="T446">
            <v>23661.5600841953</v>
          </cell>
          <cell r="U446">
            <v>43108.5390214303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6">
          <cell r="CO446">
            <v>781543.812693138</v>
          </cell>
        </row>
        <row r="447">
          <cell r="A447">
            <v>-153041.967156395</v>
          </cell>
          <cell r="B447">
            <v>9473.05450173658</v>
          </cell>
          <cell r="C447">
            <v>39450.9852469745</v>
          </cell>
          <cell r="D447">
            <v>42145.580137718</v>
          </cell>
          <cell r="E447">
            <v>22714.9678172095</v>
          </cell>
          <cell r="F447">
            <v>22864.7829392103</v>
          </cell>
          <cell r="G447">
            <v>22432.0520896238</v>
          </cell>
          <cell r="H447">
            <v>22278.9503457058</v>
          </cell>
          <cell r="I447">
            <v>23245.227029845</v>
          </cell>
          <cell r="J447">
            <v>23891.3558844146</v>
          </cell>
          <cell r="K447">
            <v>24602.2692325039</v>
          </cell>
          <cell r="L447">
            <v>25401.291776148</v>
          </cell>
          <cell r="M447">
            <v>26234.2922644431</v>
          </cell>
          <cell r="N447">
            <v>26830.1147534173</v>
          </cell>
          <cell r="O447">
            <v>34418.6373914671</v>
          </cell>
          <cell r="P447">
            <v>41671.9110659907</v>
          </cell>
          <cell r="Q447">
            <v>32952.1486424876</v>
          </cell>
          <cell r="R447">
            <v>23848.680377812</v>
          </cell>
          <cell r="S447">
            <v>23692.6320228267</v>
          </cell>
          <cell r="T447">
            <v>23511.6494512244</v>
          </cell>
          <cell r="U447">
            <v>42558.1701372578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7">
          <cell r="CO447">
            <v>765209.835781974</v>
          </cell>
        </row>
        <row r="448">
          <cell r="A448">
            <v>-158429.454937248</v>
          </cell>
          <cell r="B448">
            <v>10179.689526944</v>
          </cell>
          <cell r="C448">
            <v>41537.6083938126</v>
          </cell>
          <cell r="D448">
            <v>40551.7520335971</v>
          </cell>
          <cell r="E448">
            <v>23583.5525263241</v>
          </cell>
          <cell r="F448">
            <v>23672.0361350811</v>
          </cell>
          <cell r="G448">
            <v>23162.6321958902</v>
          </cell>
          <cell r="H448">
            <v>22945.1464313515</v>
          </cell>
          <cell r="I448">
            <v>23886.1982927419</v>
          </cell>
          <cell r="J448">
            <v>24498.8944619481</v>
          </cell>
          <cell r="K448">
            <v>25178.0756196395</v>
          </cell>
          <cell r="L448">
            <v>25949.0775644411</v>
          </cell>
          <cell r="M448">
            <v>26755.1012669743</v>
          </cell>
          <cell r="N448">
            <v>27318.0968785979</v>
          </cell>
          <cell r="O448">
            <v>35119.8448302965</v>
          </cell>
          <cell r="P448">
            <v>42596.1493335084</v>
          </cell>
          <cell r="Q448">
            <v>33556.1875415283</v>
          </cell>
          <cell r="R448">
            <v>24124.9583288792</v>
          </cell>
          <cell r="S448">
            <v>23954.3925750529</v>
          </cell>
          <cell r="T448">
            <v>23758.8769659145</v>
          </cell>
          <cell r="U448">
            <v>43465.8197729127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8">
          <cell r="CO448">
            <v>792147.27468624</v>
          </cell>
        </row>
        <row r="449">
          <cell r="A449">
            <v>-187209.770391392</v>
          </cell>
          <cell r="B449">
            <v>7554.48899470407</v>
          </cell>
          <cell r="C449">
            <v>46751.2886457739</v>
          </cell>
          <cell r="D449">
            <v>48362.5154841883</v>
          </cell>
          <cell r="E449">
            <v>28223.5893939341</v>
          </cell>
          <cell r="F449">
            <v>27984.4360093044</v>
          </cell>
          <cell r="G449">
            <v>27065.4393628218</v>
          </cell>
          <cell r="H449">
            <v>26504.0099089344</v>
          </cell>
          <cell r="I449">
            <v>27310.3091016371</v>
          </cell>
          <cell r="J449">
            <v>27744.4056581165</v>
          </cell>
          <cell r="K449">
            <v>28254.0713594665</v>
          </cell>
          <cell r="L449">
            <v>28875.3854150876</v>
          </cell>
          <cell r="M449">
            <v>29537.2973468392</v>
          </cell>
          <cell r="N449">
            <v>29924.929612139</v>
          </cell>
          <cell r="O449">
            <v>38865.741268341</v>
          </cell>
          <cell r="P449">
            <v>47533.4911848413</v>
          </cell>
          <cell r="Q449">
            <v>36783.0032241086</v>
          </cell>
          <cell r="R449">
            <v>25600.8533857546</v>
          </cell>
          <cell r="S449">
            <v>25352.7347287553</v>
          </cell>
          <cell r="T449">
            <v>25079.5826735015</v>
          </cell>
          <cell r="U449">
            <v>48314.5440575062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49">
          <cell r="CO449">
            <v>936048.851956958</v>
          </cell>
        </row>
        <row r="450">
          <cell r="A450">
            <v>-175764.445316123</v>
          </cell>
          <cell r="B450">
            <v>9940.01715971614</v>
          </cell>
          <cell r="C450">
            <v>43754.1010152149</v>
          </cell>
          <cell r="D450">
            <v>44294.3387710775</v>
          </cell>
          <cell r="E450">
            <v>26378.344493973</v>
          </cell>
          <cell r="F450">
            <v>26269.485438534</v>
          </cell>
          <cell r="G450">
            <v>25513.3751819133</v>
          </cell>
          <cell r="H450">
            <v>25088.7248866303</v>
          </cell>
          <cell r="I450">
            <v>25948.6123765267</v>
          </cell>
          <cell r="J450">
            <v>26453.7342360204</v>
          </cell>
          <cell r="K450">
            <v>27030.812662787</v>
          </cell>
          <cell r="L450">
            <v>27711.6544381174</v>
          </cell>
          <cell r="M450">
            <v>28430.8765847761</v>
          </cell>
          <cell r="N450">
            <v>28888.2471581272</v>
          </cell>
          <cell r="O450">
            <v>37376.0771783132</v>
          </cell>
          <cell r="P450">
            <v>45570.0143568589</v>
          </cell>
          <cell r="Q450">
            <v>35499.7666138654</v>
          </cell>
          <cell r="R450">
            <v>25013.9210176978</v>
          </cell>
          <cell r="S450">
            <v>24796.6435163058</v>
          </cell>
          <cell r="T450">
            <v>24554.3658399272</v>
          </cell>
          <cell r="U450">
            <v>46386.3085687066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0">
          <cell r="CO450">
            <v>878822.226580612</v>
          </cell>
        </row>
        <row r="451">
          <cell r="A451">
            <v>-155127.709172416</v>
          </cell>
          <cell r="B451">
            <v>6220.79277102533</v>
          </cell>
          <cell r="C451">
            <v>39419.1510579972</v>
          </cell>
          <cell r="D451">
            <v>42983.7857590147</v>
          </cell>
          <cell r="E451">
            <v>23051.2365376162</v>
          </cell>
          <cell r="F451">
            <v>23177.307436097</v>
          </cell>
          <cell r="G451">
            <v>22714.8929396994</v>
          </cell>
          <cell r="H451">
            <v>22536.8652075601</v>
          </cell>
          <cell r="I451">
            <v>23493.3762133729</v>
          </cell>
          <cell r="J451">
            <v>24126.561751984</v>
          </cell>
          <cell r="K451">
            <v>24825.1901232036</v>
          </cell>
          <cell r="L451">
            <v>25613.3646161983</v>
          </cell>
          <cell r="M451">
            <v>26435.9211614518</v>
          </cell>
          <cell r="N451">
            <v>27019.0348703544</v>
          </cell>
          <cell r="O451">
            <v>34690.1067435296</v>
          </cell>
          <cell r="P451">
            <v>42029.7258148662</v>
          </cell>
          <cell r="Q451">
            <v>33185.9996250398</v>
          </cell>
          <cell r="R451">
            <v>23955.640162053</v>
          </cell>
          <cell r="S451">
            <v>23793.9714604503</v>
          </cell>
          <cell r="T451">
            <v>23607.3624877788</v>
          </cell>
          <cell r="U451">
            <v>42909.5626708312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1">
          <cell r="CO451">
            <v>775638.545862077</v>
          </cell>
        </row>
        <row r="452">
          <cell r="A452">
            <v>-191799.185035746</v>
          </cell>
          <cell r="B452">
            <v>7893.68869395841</v>
          </cell>
          <cell r="C452">
            <v>48052.8209932899</v>
          </cell>
          <cell r="D452">
            <v>51969.2229924402</v>
          </cell>
          <cell r="E452">
            <v>28963.5066886034</v>
          </cell>
          <cell r="F452">
            <v>28672.1071075105</v>
          </cell>
          <cell r="G452">
            <v>27687.7953058813</v>
          </cell>
          <cell r="H452">
            <v>27071.5193299932</v>
          </cell>
          <cell r="I452">
            <v>27856.3303679878</v>
          </cell>
          <cell r="J452">
            <v>28261.9467752679</v>
          </cell>
          <cell r="K452">
            <v>28744.5809203097</v>
          </cell>
          <cell r="L452">
            <v>29342.0251961922</v>
          </cell>
          <cell r="M452">
            <v>29980.9565364944</v>
          </cell>
          <cell r="N452">
            <v>30340.6247195033</v>
          </cell>
          <cell r="O452">
            <v>39463.0756511552</v>
          </cell>
          <cell r="P452">
            <v>48320.8178224801</v>
          </cell>
          <cell r="Q452">
            <v>37297.5630861039</v>
          </cell>
          <cell r="R452">
            <v>25836.205023868</v>
          </cell>
          <cell r="S452">
            <v>25575.7194965299</v>
          </cell>
          <cell r="T452">
            <v>25290.1872488732</v>
          </cell>
          <cell r="U452">
            <v>49087.739412978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2">
          <cell r="CO452">
            <v>958995.925178732</v>
          </cell>
        </row>
        <row r="453">
          <cell r="A453">
            <v>-167747.993263186</v>
          </cell>
          <cell r="B453">
            <v>8621.55511729799</v>
          </cell>
          <cell r="C453">
            <v>44668.747272383</v>
          </cell>
          <cell r="D453">
            <v>45466.8883301528</v>
          </cell>
          <cell r="E453">
            <v>25085.9113678553</v>
          </cell>
          <cell r="F453">
            <v>25068.3121268697</v>
          </cell>
          <cell r="G453">
            <v>24426.2895808048</v>
          </cell>
          <cell r="H453">
            <v>24097.4411574285</v>
          </cell>
          <cell r="I453">
            <v>24994.8625760013</v>
          </cell>
          <cell r="J453">
            <v>25549.7314660436</v>
          </cell>
          <cell r="K453">
            <v>26174.0266278094</v>
          </cell>
          <cell r="L453">
            <v>26896.5623793033</v>
          </cell>
          <cell r="M453">
            <v>27655.9253334029</v>
          </cell>
          <cell r="N453">
            <v>28162.141509572</v>
          </cell>
          <cell r="O453">
            <v>36332.69739887</v>
          </cell>
          <cell r="P453">
            <v>44194.7700763287</v>
          </cell>
          <cell r="Q453">
            <v>34600.9712811914</v>
          </cell>
          <cell r="R453">
            <v>24602.8260810402</v>
          </cell>
          <cell r="S453">
            <v>24407.1501194522</v>
          </cell>
          <cell r="T453">
            <v>24186.4972528792</v>
          </cell>
          <cell r="U453">
            <v>45035.7477728291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3">
          <cell r="CO453">
            <v>838739.966315932</v>
          </cell>
        </row>
        <row r="454">
          <cell r="A454">
            <v>-189086.623024793</v>
          </cell>
          <cell r="B454">
            <v>7467.11323668261</v>
          </cell>
          <cell r="C454">
            <v>48343.1970723451</v>
          </cell>
          <cell r="D454">
            <v>50400.9828964272</v>
          </cell>
          <cell r="E454">
            <v>28526.1804280017</v>
          </cell>
          <cell r="F454">
            <v>28265.6608302452</v>
          </cell>
          <cell r="G454">
            <v>27319.9533871934</v>
          </cell>
          <cell r="H454">
            <v>26736.0943105268</v>
          </cell>
          <cell r="I454">
            <v>27533.6058684489</v>
          </cell>
          <cell r="J454">
            <v>27956.0553964582</v>
          </cell>
          <cell r="K454">
            <v>28454.6664750353</v>
          </cell>
          <cell r="L454">
            <v>29066.2189243442</v>
          </cell>
          <cell r="M454">
            <v>29718.7328855656</v>
          </cell>
          <cell r="N454">
            <v>30094.9291692521</v>
          </cell>
          <cell r="O454">
            <v>39110.0226628725</v>
          </cell>
          <cell r="P454">
            <v>47855.4703886637</v>
          </cell>
          <cell r="Q454">
            <v>36993.4337706744</v>
          </cell>
          <cell r="R454">
            <v>25697.1010286456</v>
          </cell>
          <cell r="S454">
            <v>25443.9249089935</v>
          </cell>
          <cell r="T454">
            <v>25165.7099429954</v>
          </cell>
          <cell r="U454">
            <v>48630.7442380317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4">
          <cell r="CO454">
            <v>945433.115123967</v>
          </cell>
        </row>
        <row r="455">
          <cell r="A455">
            <v>-155856.441189809</v>
          </cell>
          <cell r="B455">
            <v>6835.09319805951</v>
          </cell>
          <cell r="C455">
            <v>42088.0387789276</v>
          </cell>
          <cell r="D455">
            <v>41367.7283023718</v>
          </cell>
          <cell r="E455">
            <v>23168.7245975611</v>
          </cell>
          <cell r="F455">
            <v>23286.4995630963</v>
          </cell>
          <cell r="G455">
            <v>22813.7139739856</v>
          </cell>
          <cell r="H455">
            <v>22626.9774151823</v>
          </cell>
          <cell r="I455">
            <v>23580.0764158611</v>
          </cell>
          <cell r="J455">
            <v>24208.7397227301</v>
          </cell>
          <cell r="K455">
            <v>24903.0758776023</v>
          </cell>
          <cell r="L455">
            <v>25687.4601981913</v>
          </cell>
          <cell r="M455">
            <v>26506.3677611527</v>
          </cell>
          <cell r="N455">
            <v>27085.0411822014</v>
          </cell>
          <cell r="O455">
            <v>34784.954719487</v>
          </cell>
          <cell r="P455">
            <v>42154.7417860641</v>
          </cell>
          <cell r="Q455">
            <v>33267.7042160081</v>
          </cell>
          <cell r="R455">
            <v>23993.0105648886</v>
          </cell>
          <cell r="S455">
            <v>23829.3781848934</v>
          </cell>
          <cell r="T455">
            <v>23640.8034184805</v>
          </cell>
          <cell r="U455">
            <v>43032.3348008076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5">
          <cell r="CO455">
            <v>779282.205949043</v>
          </cell>
        </row>
        <row r="456">
          <cell r="A456">
            <v>-159600.589253004</v>
          </cell>
          <cell r="B456">
            <v>8373.86861883413</v>
          </cell>
          <cell r="C456">
            <v>43087.7114575672</v>
          </cell>
          <cell r="D456">
            <v>40209.2429783991</v>
          </cell>
          <cell r="E456">
            <v>23772.3658286207</v>
          </cell>
          <cell r="F456">
            <v>23847.5171677339</v>
          </cell>
          <cell r="G456">
            <v>23321.4460007026</v>
          </cell>
          <cell r="H456">
            <v>23089.9644112076</v>
          </cell>
          <cell r="I456">
            <v>24025.5328902252</v>
          </cell>
          <cell r="J456">
            <v>24630.9614484988</v>
          </cell>
          <cell r="K456">
            <v>25303.2446495541</v>
          </cell>
          <cell r="L456">
            <v>26068.1554650228</v>
          </cell>
          <cell r="M456">
            <v>26868.3149427412</v>
          </cell>
          <cell r="N456">
            <v>27424.1746342274</v>
          </cell>
          <cell r="O456">
            <v>35272.2735925473</v>
          </cell>
          <cell r="P456">
            <v>42797.0606292838</v>
          </cell>
          <cell r="Q456">
            <v>33687.4937665247</v>
          </cell>
          <cell r="R456">
            <v>24185.0157438272</v>
          </cell>
          <cell r="S456">
            <v>24011.2941918535</v>
          </cell>
          <cell r="T456">
            <v>23812.6193850216</v>
          </cell>
          <cell r="U456">
            <v>43663.125025052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6">
          <cell r="CO456">
            <v>798002.946265021</v>
          </cell>
        </row>
        <row r="457">
          <cell r="A457">
            <v>-171255.208754193</v>
          </cell>
          <cell r="B457">
            <v>9143.56717682455</v>
          </cell>
          <cell r="C457">
            <v>48016.4031284683</v>
          </cell>
          <cell r="D457">
            <v>47226.7735621628</v>
          </cell>
          <cell r="E457">
            <v>25651.3537170491</v>
          </cell>
          <cell r="F457">
            <v>25593.8281055387</v>
          </cell>
          <cell r="G457">
            <v>24901.891933951</v>
          </cell>
          <cell r="H457">
            <v>24531.1299798752</v>
          </cell>
          <cell r="I457">
            <v>25412.1302216953</v>
          </cell>
          <cell r="J457">
            <v>25945.2346759225</v>
          </cell>
          <cell r="K457">
            <v>26548.8724117683</v>
          </cell>
          <cell r="L457">
            <v>27253.1669565392</v>
          </cell>
          <cell r="M457">
            <v>27994.9682186648</v>
          </cell>
          <cell r="N457">
            <v>28479.8143356433</v>
          </cell>
          <cell r="O457">
            <v>36789.1783584395</v>
          </cell>
          <cell r="P457">
            <v>44796.4424886059</v>
          </cell>
          <cell r="Q457">
            <v>34994.1962257408</v>
          </cell>
          <cell r="R457">
            <v>24782.6810244241</v>
          </cell>
          <cell r="S457">
            <v>24577.5543414284</v>
          </cell>
          <cell r="T457">
            <v>24347.4405727706</v>
          </cell>
          <cell r="U457">
            <v>45626.6211060154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7">
          <cell r="CO457">
            <v>856276.043770967</v>
          </cell>
        </row>
        <row r="458">
          <cell r="A458">
            <v>-189967.283352808</v>
          </cell>
          <cell r="B458">
            <v>4416.10656623502</v>
          </cell>
          <cell r="C458">
            <v>49595.1544383461</v>
          </cell>
          <cell r="D458">
            <v>49450.0532971338</v>
          </cell>
          <cell r="E458">
            <v>28668.1627629882</v>
          </cell>
          <cell r="F458">
            <v>28397.6176704618</v>
          </cell>
          <cell r="G458">
            <v>27439.3769371292</v>
          </cell>
          <cell r="H458">
            <v>26844.9933906123</v>
          </cell>
          <cell r="I458">
            <v>27638.3815979897</v>
          </cell>
          <cell r="J458">
            <v>28055.366085361</v>
          </cell>
          <cell r="K458">
            <v>28548.7900930171</v>
          </cell>
          <cell r="L458">
            <v>29155.7621830249</v>
          </cell>
          <cell r="M458">
            <v>29803.8664108113</v>
          </cell>
          <cell r="N458">
            <v>30174.6966816637</v>
          </cell>
          <cell r="O458">
            <v>39224.6448389598</v>
          </cell>
          <cell r="P458">
            <v>48006.5500771835</v>
          </cell>
          <cell r="Q458">
            <v>37092.1723881156</v>
          </cell>
          <cell r="R458">
            <v>25742.2625289416</v>
          </cell>
          <cell r="S458">
            <v>25486.713337137</v>
          </cell>
          <cell r="T458">
            <v>25206.1227426225</v>
          </cell>
          <cell r="U458">
            <v>48779.1122823547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8">
          <cell r="CO458">
            <v>949836.41676404</v>
          </cell>
        </row>
        <row r="459">
          <cell r="A459">
            <v>-161709.326267582</v>
          </cell>
          <cell r="B459">
            <v>8126.58920571056</v>
          </cell>
          <cell r="C459">
            <v>42461.7139191613</v>
          </cell>
          <cell r="D459">
            <v>40505.2857665775</v>
          </cell>
          <cell r="E459">
            <v>24112.3418621469</v>
          </cell>
          <cell r="F459">
            <v>24163.487201173</v>
          </cell>
          <cell r="G459">
            <v>23607.4051294961</v>
          </cell>
          <cell r="H459">
            <v>23350.7227464302</v>
          </cell>
          <cell r="I459">
            <v>24276.4178819564</v>
          </cell>
          <cell r="J459">
            <v>24868.7604261191</v>
          </cell>
          <cell r="K459">
            <v>25528.623210244</v>
          </cell>
          <cell r="L459">
            <v>26282.5663769025</v>
          </cell>
          <cell r="M459">
            <v>27072.1667686453</v>
          </cell>
          <cell r="N459">
            <v>27615.1775676314</v>
          </cell>
          <cell r="O459">
            <v>35546.7358542367</v>
          </cell>
          <cell r="P459">
            <v>43158.8202330698</v>
          </cell>
          <cell r="Q459">
            <v>33923.92292172</v>
          </cell>
          <cell r="R459">
            <v>24293.1547439373</v>
          </cell>
          <cell r="S459">
            <v>24113.7508818524</v>
          </cell>
          <cell r="T459">
            <v>23909.3876437084</v>
          </cell>
          <cell r="U459">
            <v>44018.3916095577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59">
          <cell r="CO459">
            <v>808546.631337908</v>
          </cell>
        </row>
        <row r="460">
          <cell r="A460">
            <v>-173031.402015186</v>
          </cell>
          <cell r="B460">
            <v>8732.18780439664</v>
          </cell>
          <cell r="C460">
            <v>48940.4018509425</v>
          </cell>
          <cell r="D460">
            <v>47527.6115014421</v>
          </cell>
          <cell r="E460">
            <v>25937.7161868468</v>
          </cell>
          <cell r="F460">
            <v>25859.9702750888</v>
          </cell>
          <cell r="G460">
            <v>25142.7558605435</v>
          </cell>
          <cell r="H460">
            <v>24750.7672293608</v>
          </cell>
          <cell r="I460">
            <v>25623.4511348849</v>
          </cell>
          <cell r="J460">
            <v>26145.5332141472</v>
          </cell>
          <cell r="K460">
            <v>26738.7092088189</v>
          </cell>
          <cell r="L460">
            <v>27433.7656818099</v>
          </cell>
          <cell r="M460">
            <v>28166.6730054205</v>
          </cell>
          <cell r="N460">
            <v>28640.6964754247</v>
          </cell>
          <cell r="O460">
            <v>37020.3584516608</v>
          </cell>
          <cell r="P460">
            <v>45101.1533017145</v>
          </cell>
          <cell r="Q460">
            <v>35193.3409598906</v>
          </cell>
          <cell r="R460">
            <v>24873.7667131175</v>
          </cell>
          <cell r="S460">
            <v>24663.8538093381</v>
          </cell>
          <cell r="T460">
            <v>24428.9486639974</v>
          </cell>
          <cell r="U460">
            <v>45925.8628364419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0">
          <cell r="CO460">
            <v>865157.01007593</v>
          </cell>
        </row>
        <row r="461">
          <cell r="A461">
            <v>-197264.010791076</v>
          </cell>
          <cell r="B461">
            <v>6069.21555497366</v>
          </cell>
          <cell r="C461">
            <v>48260.1902029774</v>
          </cell>
          <cell r="D461">
            <v>46926.9037093026</v>
          </cell>
          <cell r="E461">
            <v>29844.5600259163</v>
          </cell>
          <cell r="F461">
            <v>29490.9485110208</v>
          </cell>
          <cell r="G461">
            <v>28428.8629692263</v>
          </cell>
          <cell r="H461">
            <v>27747.2787330819</v>
          </cell>
          <cell r="I461">
            <v>28506.5028432466</v>
          </cell>
          <cell r="J461">
            <v>28878.2066353202</v>
          </cell>
          <cell r="K461">
            <v>29328.6530709112</v>
          </cell>
          <cell r="L461">
            <v>29897.6745091999</v>
          </cell>
          <cell r="M461">
            <v>30509.2418090393</v>
          </cell>
          <cell r="N461">
            <v>30835.6118812943</v>
          </cell>
          <cell r="O461">
            <v>40174.3489992198</v>
          </cell>
          <cell r="P461">
            <v>49258.3236310952</v>
          </cell>
          <cell r="Q461">
            <v>37910.2730293971</v>
          </cell>
          <cell r="R461">
            <v>26116.4489750446</v>
          </cell>
          <cell r="S461">
            <v>25841.2376500224</v>
          </cell>
          <cell r="T461">
            <v>25540.9637414913</v>
          </cell>
          <cell r="U461">
            <v>50008.4184581108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1">
          <cell r="CO461">
            <v>986320.053955382</v>
          </cell>
        </row>
        <row r="462">
          <cell r="A462">
            <v>-160568.013662342</v>
          </cell>
          <cell r="B462">
            <v>10533.8008344554</v>
          </cell>
          <cell r="C462">
            <v>41603.3155465566</v>
          </cell>
          <cell r="D462">
            <v>44473.5523007579</v>
          </cell>
          <cell r="E462">
            <v>23928.3364931223</v>
          </cell>
          <cell r="F462">
            <v>23992.4746094895</v>
          </cell>
          <cell r="G462">
            <v>23452.6353521273</v>
          </cell>
          <cell r="H462">
            <v>23209.592404973</v>
          </cell>
          <cell r="I462">
            <v>24140.6312942743</v>
          </cell>
          <cell r="J462">
            <v>24740.0563872584</v>
          </cell>
          <cell r="K462">
            <v>25406.6414787678</v>
          </cell>
          <cell r="L462">
            <v>26166.5206705211</v>
          </cell>
          <cell r="M462">
            <v>26961.835960727</v>
          </cell>
          <cell r="N462">
            <v>27511.8009711072</v>
          </cell>
          <cell r="O462">
            <v>35398.1885309985</v>
          </cell>
          <cell r="P462">
            <v>42963.0249333177</v>
          </cell>
          <cell r="Q462">
            <v>33795.9602724161</v>
          </cell>
          <cell r="R462">
            <v>24234.6266282498</v>
          </cell>
          <cell r="S462">
            <v>24058.298205213</v>
          </cell>
          <cell r="T462">
            <v>23857.0137190972</v>
          </cell>
          <cell r="U462">
            <v>43826.110529312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2">
          <cell r="CO462">
            <v>802840.068311709</v>
          </cell>
        </row>
        <row r="463">
          <cell r="A463">
            <v>-200362.723825739</v>
          </cell>
          <cell r="B463">
            <v>8732.16544478136</v>
          </cell>
          <cell r="C463">
            <v>48327.9995622962</v>
          </cell>
          <cell r="D463">
            <v>48158.7874835416</v>
          </cell>
          <cell r="E463">
            <v>30344.1425529352</v>
          </cell>
          <cell r="F463">
            <v>29955.2550861944</v>
          </cell>
          <cell r="G463">
            <v>28849.0696017495</v>
          </cell>
          <cell r="H463">
            <v>28130.4537078019</v>
          </cell>
          <cell r="I463">
            <v>28875.1692955849</v>
          </cell>
          <cell r="J463">
            <v>29227.6436616006</v>
          </cell>
          <cell r="K463">
            <v>29659.8387421995</v>
          </cell>
          <cell r="L463">
            <v>30212.7436158843</v>
          </cell>
          <cell r="M463">
            <v>30808.7947194791</v>
          </cell>
          <cell r="N463">
            <v>31116.2838073362</v>
          </cell>
          <cell r="O463">
            <v>40577.6613999319</v>
          </cell>
          <cell r="P463">
            <v>49789.9163294339</v>
          </cell>
          <cell r="Q463">
            <v>38257.6971509984</v>
          </cell>
          <cell r="R463">
            <v>26275.355337896</v>
          </cell>
          <cell r="S463">
            <v>25991.7940629811</v>
          </cell>
          <cell r="T463">
            <v>25683.1612096732</v>
          </cell>
          <cell r="U463">
            <v>50530.4698986552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3">
          <cell r="CO463">
            <v>1001813.6191287</v>
          </cell>
        </row>
        <row r="464">
          <cell r="A464">
            <v>-170865.322768191</v>
          </cell>
          <cell r="B464">
            <v>7486.63179800939</v>
          </cell>
          <cell r="C464">
            <v>43514.9414044108</v>
          </cell>
          <cell r="D464">
            <v>47762.6957652451</v>
          </cell>
          <cell r="E464">
            <v>25588.4952903547</v>
          </cell>
          <cell r="F464">
            <v>25535.4081664079</v>
          </cell>
          <cell r="G464">
            <v>24849.0207337417</v>
          </cell>
          <cell r="H464">
            <v>24482.9181735031</v>
          </cell>
          <cell r="I464">
            <v>25365.7439052899</v>
          </cell>
          <cell r="J464">
            <v>25901.267842591</v>
          </cell>
          <cell r="K464">
            <v>26507.2019987434</v>
          </cell>
          <cell r="L464">
            <v>27213.5243604212</v>
          </cell>
          <cell r="M464">
            <v>27957.2778999615</v>
          </cell>
          <cell r="N464">
            <v>28444.4996584195</v>
          </cell>
          <cell r="O464">
            <v>36738.432822709</v>
          </cell>
          <cell r="P464">
            <v>44729.5564810843</v>
          </cell>
          <cell r="Q464">
            <v>34950.4826599164</v>
          </cell>
          <cell r="R464">
            <v>24762.6871226754</v>
          </cell>
          <cell r="S464">
            <v>24558.6110463059</v>
          </cell>
          <cell r="T464">
            <v>24329.5490160278</v>
          </cell>
          <cell r="U464">
            <v>45560.9355977537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4">
          <cell r="CO464">
            <v>854326.613840955</v>
          </cell>
        </row>
        <row r="465">
          <cell r="A465">
            <v>-166864.17043188</v>
          </cell>
          <cell r="B465">
            <v>7946.97404062496</v>
          </cell>
          <cell r="C465">
            <v>43783.2205567356</v>
          </cell>
          <cell r="D465">
            <v>43442.583189062</v>
          </cell>
          <cell r="E465">
            <v>24943.4191659117</v>
          </cell>
          <cell r="F465">
            <v>24935.8814218403</v>
          </cell>
          <cell r="G465">
            <v>24306.4371738422</v>
          </cell>
          <cell r="H465">
            <v>23988.1510143095</v>
          </cell>
          <cell r="I465">
            <v>24889.7105906228</v>
          </cell>
          <cell r="J465">
            <v>25450.064146587</v>
          </cell>
          <cell r="K465">
            <v>26079.5650063518</v>
          </cell>
          <cell r="L465">
            <v>26806.6975654879</v>
          </cell>
          <cell r="M465">
            <v>27570.486088636</v>
          </cell>
          <cell r="N465">
            <v>28082.0875473085</v>
          </cell>
          <cell r="O465">
            <v>36217.6636077732</v>
          </cell>
          <cell r="P465">
            <v>44043.1478517174</v>
          </cell>
          <cell r="Q465">
            <v>34501.8780875388</v>
          </cell>
          <cell r="R465">
            <v>24557.5024031272</v>
          </cell>
          <cell r="S465">
            <v>24364.208035534</v>
          </cell>
          <cell r="T465">
            <v>24145.9393284999</v>
          </cell>
          <cell r="U465">
            <v>44886.8469300895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5">
          <cell r="CO465">
            <v>834320.8521594</v>
          </cell>
        </row>
        <row r="466">
          <cell r="A466">
            <v>-176244.836139812</v>
          </cell>
          <cell r="B466">
            <v>8952.33308891123</v>
          </cell>
          <cell r="C466">
            <v>43775.4719145596</v>
          </cell>
          <cell r="D466">
            <v>47037.0985496192</v>
          </cell>
          <cell r="E466">
            <v>26455.7943445952</v>
          </cell>
          <cell r="F466">
            <v>26341.4664886013</v>
          </cell>
          <cell r="G466">
            <v>25578.5194557005</v>
          </cell>
          <cell r="H466">
            <v>25148.1281742736</v>
          </cell>
          <cell r="I466">
            <v>26005.7664203911</v>
          </cell>
          <cell r="J466">
            <v>26507.9071584578</v>
          </cell>
          <cell r="K466">
            <v>27082.1560933159</v>
          </cell>
          <cell r="L466">
            <v>27760.4993314606</v>
          </cell>
          <cell r="M466">
            <v>28477.3160155253</v>
          </cell>
          <cell r="N466">
            <v>28931.7594860614</v>
          </cell>
          <cell r="O466">
            <v>37438.6023538344</v>
          </cell>
          <cell r="P466">
            <v>45652.4267168825</v>
          </cell>
          <cell r="Q466">
            <v>35553.627477417</v>
          </cell>
          <cell r="R466">
            <v>25038.5561348209</v>
          </cell>
          <cell r="S466">
            <v>24819.9841478596</v>
          </cell>
          <cell r="T466">
            <v>24576.4105914426</v>
          </cell>
          <cell r="U466">
            <v>46467.2417557188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6">
          <cell r="CO466">
            <v>881224.180699061</v>
          </cell>
        </row>
        <row r="467">
          <cell r="A467">
            <v>-186195.650686246</v>
          </cell>
          <cell r="B467">
            <v>7412.83023503043</v>
          </cell>
          <cell r="C467">
            <v>48069.9728278313</v>
          </cell>
          <cell r="D467">
            <v>46040.5919065559</v>
          </cell>
          <cell r="E467">
            <v>28060.0903931139</v>
          </cell>
          <cell r="F467">
            <v>27832.4818135316</v>
          </cell>
          <cell r="G467">
            <v>26927.9178106458</v>
          </cell>
          <cell r="H467">
            <v>26378.6077538991</v>
          </cell>
          <cell r="I467">
            <v>27189.6551689367</v>
          </cell>
          <cell r="J467">
            <v>27630.0449638233</v>
          </cell>
          <cell r="K467">
            <v>28145.6838090357</v>
          </cell>
          <cell r="L467">
            <v>28772.2723529881</v>
          </cell>
          <cell r="M467">
            <v>29439.2622897648</v>
          </cell>
          <cell r="N467">
            <v>29833.0737585324</v>
          </cell>
          <cell r="O467">
            <v>38733.7487126197</v>
          </cell>
          <cell r="P467">
            <v>47359.5161750658</v>
          </cell>
          <cell r="Q467">
            <v>36669.301295657</v>
          </cell>
          <cell r="R467">
            <v>25548.8479008845</v>
          </cell>
          <cell r="S467">
            <v>25303.4619424697</v>
          </cell>
          <cell r="T467">
            <v>25033.0455295673</v>
          </cell>
          <cell r="U467">
            <v>48143.6916271478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7">
          <cell r="CO467">
            <v>930978.253431229</v>
          </cell>
        </row>
        <row r="468">
          <cell r="A468">
            <v>-165165.92510096</v>
          </cell>
          <cell r="B468">
            <v>7474.53160006337</v>
          </cell>
          <cell r="C468">
            <v>44511.4619835595</v>
          </cell>
          <cell r="D468">
            <v>46308.1478207943</v>
          </cell>
          <cell r="E468">
            <v>24669.6236629307</v>
          </cell>
          <cell r="F468">
            <v>24681.4188547732</v>
          </cell>
          <cell r="G468">
            <v>24076.1435184693</v>
          </cell>
          <cell r="H468">
            <v>23778.1525070375</v>
          </cell>
          <cell r="I468">
            <v>24687.6634586854</v>
          </cell>
          <cell r="J468">
            <v>25258.5556746203</v>
          </cell>
          <cell r="K468">
            <v>25898.0591638806</v>
          </cell>
          <cell r="L468">
            <v>26634.0243836352</v>
          </cell>
          <cell r="M468">
            <v>27406.3165363647</v>
          </cell>
          <cell r="N468">
            <v>27928.2656920449</v>
          </cell>
          <cell r="O468">
            <v>35996.6288124405</v>
          </cell>
          <cell r="P468">
            <v>43751.8092192573</v>
          </cell>
          <cell r="Q468">
            <v>34311.4727851573</v>
          </cell>
          <cell r="R468">
            <v>24470.4139939241</v>
          </cell>
          <cell r="S468">
            <v>24281.695804654</v>
          </cell>
          <cell r="T468">
            <v>24068.0082055766</v>
          </cell>
          <cell r="U468">
            <v>44600.7373705764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8">
          <cell r="CO468">
            <v>825829.625504799</v>
          </cell>
        </row>
        <row r="469">
          <cell r="A469">
            <v>-166200.881630696</v>
          </cell>
          <cell r="B469">
            <v>8016.06530671951</v>
          </cell>
          <cell r="C469">
            <v>38920.4300658129</v>
          </cell>
          <cell r="D469">
            <v>43479.4305227433</v>
          </cell>
          <cell r="E469">
            <v>24836.4820304839</v>
          </cell>
          <cell r="F469">
            <v>24836.495209505</v>
          </cell>
          <cell r="G469">
            <v>24216.4906862462</v>
          </cell>
          <cell r="H469">
            <v>23906.131263922</v>
          </cell>
          <cell r="I469">
            <v>24810.7964328829</v>
          </cell>
          <cell r="J469">
            <v>25375.2661050586</v>
          </cell>
          <cell r="K469">
            <v>26008.6737219957</v>
          </cell>
          <cell r="L469">
            <v>26739.2560800308</v>
          </cell>
          <cell r="M469">
            <v>27506.3658914334</v>
          </cell>
          <cell r="N469">
            <v>28022.008881337</v>
          </cell>
          <cell r="O469">
            <v>36131.3333810698</v>
          </cell>
          <cell r="P469">
            <v>43929.3588432952</v>
          </cell>
          <cell r="Q469">
            <v>34427.5109142827</v>
          </cell>
          <cell r="R469">
            <v>24523.4880204666</v>
          </cell>
          <cell r="S469">
            <v>24331.9809846439</v>
          </cell>
          <cell r="T469">
            <v>24115.5015347621</v>
          </cell>
          <cell r="U469">
            <v>44775.1002564605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69">
          <cell r="CO469">
            <v>831004.40815348</v>
          </cell>
        </row>
        <row r="470">
          <cell r="A470">
            <v>-168273.50801158</v>
          </cell>
          <cell r="B470">
            <v>10629.1971642592</v>
          </cell>
          <cell r="C470">
            <v>46700.3186406927</v>
          </cell>
          <cell r="D470">
            <v>44073.6666878041</v>
          </cell>
          <cell r="E470">
            <v>25170.6362142838</v>
          </cell>
          <cell r="F470">
            <v>25147.0544790334</v>
          </cell>
          <cell r="G470">
            <v>24497.5529666988</v>
          </cell>
          <cell r="H470">
            <v>24162.4242966149</v>
          </cell>
          <cell r="I470">
            <v>25057.385196126</v>
          </cell>
          <cell r="J470">
            <v>25608.9929429506</v>
          </cell>
          <cell r="K470">
            <v>26230.1928338348</v>
          </cell>
          <cell r="L470">
            <v>26949.9953563081</v>
          </cell>
          <cell r="M470">
            <v>27706.7268986331</v>
          </cell>
          <cell r="N470">
            <v>28209.741024256</v>
          </cell>
          <cell r="O470">
            <v>36401.0956701566</v>
          </cell>
          <cell r="P470">
            <v>44284.9235690821</v>
          </cell>
          <cell r="Q470">
            <v>34659.8913869923</v>
          </cell>
          <cell r="R470">
            <v>24629.7752164903</v>
          </cell>
          <cell r="S470">
            <v>24432.6831761082</v>
          </cell>
          <cell r="T470">
            <v>24210.6127052874</v>
          </cell>
          <cell r="U470">
            <v>45124.2831513418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0">
          <cell r="CO470">
            <v>841367.540057898</v>
          </cell>
        </row>
        <row r="471">
          <cell r="A471">
            <v>-179821.980400699</v>
          </cell>
          <cell r="B471">
            <v>8396.38632824484</v>
          </cell>
          <cell r="C471">
            <v>45231.451057168</v>
          </cell>
          <cell r="D471">
            <v>46508.8356459038</v>
          </cell>
          <cell r="E471">
            <v>27032.5107908662</v>
          </cell>
          <cell r="F471">
            <v>26877.4604906582</v>
          </cell>
          <cell r="G471">
            <v>26063.6046272227</v>
          </cell>
          <cell r="H471">
            <v>25590.4641203269</v>
          </cell>
          <cell r="I471">
            <v>26431.3537753383</v>
          </cell>
          <cell r="J471">
            <v>26911.2961264319</v>
          </cell>
          <cell r="K471">
            <v>27464.4757563776</v>
          </cell>
          <cell r="L471">
            <v>28124.214084699</v>
          </cell>
          <cell r="M471">
            <v>28823.1189222241</v>
          </cell>
          <cell r="N471">
            <v>29255.766245707</v>
          </cell>
          <cell r="O471">
            <v>37904.1848790356</v>
          </cell>
          <cell r="P471">
            <v>46266.0956009388</v>
          </cell>
          <cell r="Q471">
            <v>35954.6927547684</v>
          </cell>
          <cell r="R471">
            <v>25221.9971238811</v>
          </cell>
          <cell r="S471">
            <v>24993.7859818889</v>
          </cell>
          <cell r="T471">
            <v>24740.5628867759</v>
          </cell>
          <cell r="U471">
            <v>47069.8962427724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1">
          <cell r="CO471">
            <v>899109.902003494</v>
          </cell>
        </row>
        <row r="472">
          <cell r="A472">
            <v>-189291.10919551</v>
          </cell>
          <cell r="B472">
            <v>5926.79266402978</v>
          </cell>
          <cell r="C472">
            <v>50299.5644571506</v>
          </cell>
          <cell r="D472">
            <v>50520.5621160173</v>
          </cell>
          <cell r="E472">
            <v>28559.1482171334</v>
          </cell>
          <cell r="F472">
            <v>28296.3007354362</v>
          </cell>
          <cell r="G472">
            <v>27347.6831073168</v>
          </cell>
          <cell r="H472">
            <v>26761.3802864847</v>
          </cell>
          <cell r="I472">
            <v>27557.9344171939</v>
          </cell>
          <cell r="J472">
            <v>27979.1149823608</v>
          </cell>
          <cell r="K472">
            <v>28476.5216416674</v>
          </cell>
          <cell r="L472">
            <v>29087.0105479687</v>
          </cell>
          <cell r="M472">
            <v>29738.5005848968</v>
          </cell>
          <cell r="N472">
            <v>30113.450899642</v>
          </cell>
          <cell r="O472">
            <v>39136.6375212028</v>
          </cell>
          <cell r="P472">
            <v>47890.550550669</v>
          </cell>
          <cell r="Q472">
            <v>37016.3605236347</v>
          </cell>
          <cell r="R472">
            <v>25707.587367096</v>
          </cell>
          <cell r="S472">
            <v>25453.8602285983</v>
          </cell>
          <cell r="T472">
            <v>25175.093650176</v>
          </cell>
          <cell r="U472">
            <v>48665.1947659764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2">
          <cell r="CO472">
            <v>946455.545977548</v>
          </cell>
        </row>
        <row r="473">
          <cell r="A473">
            <v>-176651.053588546</v>
          </cell>
          <cell r="B473">
            <v>7666.86113399614</v>
          </cell>
          <cell r="C473">
            <v>44987.2828006337</v>
          </cell>
          <cell r="D473">
            <v>45642.5231827536</v>
          </cell>
          <cell r="E473">
            <v>26521.2857719354</v>
          </cell>
          <cell r="F473">
            <v>26402.3335099381</v>
          </cell>
          <cell r="G473">
            <v>25633.6053136987</v>
          </cell>
          <cell r="H473">
            <v>25198.3594667195</v>
          </cell>
          <cell r="I473">
            <v>26054.0957571276</v>
          </cell>
          <cell r="J473">
            <v>26553.7156653189</v>
          </cell>
          <cell r="K473">
            <v>27125.5719878964</v>
          </cell>
          <cell r="L473">
            <v>27801.8024683631</v>
          </cell>
          <cell r="M473">
            <v>28516.5850984248</v>
          </cell>
          <cell r="N473">
            <v>28968.5534171071</v>
          </cell>
          <cell r="O473">
            <v>37491.4735079643</v>
          </cell>
          <cell r="P473">
            <v>45722.1144315141</v>
          </cell>
          <cell r="Q473">
            <v>35599.1721079545</v>
          </cell>
          <cell r="R473">
            <v>25059.3875369491</v>
          </cell>
          <cell r="S473">
            <v>24839.7209357707</v>
          </cell>
          <cell r="T473">
            <v>24595.0515859764</v>
          </cell>
          <cell r="U473">
            <v>46535.6786848291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3">
          <cell r="CO473">
            <v>883255.267942731</v>
          </cell>
        </row>
        <row r="474">
          <cell r="A474">
            <v>-165352.512488979</v>
          </cell>
          <cell r="B474">
            <v>8735.21758639184</v>
          </cell>
          <cell r="C474">
            <v>44160.7607464963</v>
          </cell>
          <cell r="D474">
            <v>49234.6258583646</v>
          </cell>
          <cell r="E474">
            <v>24699.7057640397</v>
          </cell>
          <cell r="F474">
            <v>24709.3768328541</v>
          </cell>
          <cell r="G474">
            <v>24101.4460415211</v>
          </cell>
          <cell r="H474">
            <v>23801.2251881434</v>
          </cell>
          <cell r="I474">
            <v>24709.8625166888</v>
          </cell>
          <cell r="J474">
            <v>25279.5968427703</v>
          </cell>
          <cell r="K474">
            <v>25918.0013362159</v>
          </cell>
          <cell r="L474">
            <v>26652.9961054449</v>
          </cell>
          <cell r="M474">
            <v>27424.3539585162</v>
          </cell>
          <cell r="N474">
            <v>27945.1662055757</v>
          </cell>
          <cell r="O474">
            <v>36020.9140581418</v>
          </cell>
          <cell r="P474">
            <v>43783.8187961247</v>
          </cell>
          <cell r="Q474">
            <v>34332.3927473026</v>
          </cell>
          <cell r="R474">
            <v>24479.9824576225</v>
          </cell>
          <cell r="S474">
            <v>24290.7614804779</v>
          </cell>
          <cell r="T474">
            <v>24076.5705519037</v>
          </cell>
          <cell r="U474">
            <v>44632.1724255858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4">
          <cell r="CO474">
            <v>826762.562444896</v>
          </cell>
        </row>
        <row r="475">
          <cell r="A475">
            <v>-183215.752276801</v>
          </cell>
          <cell r="B475">
            <v>8660.15984836879</v>
          </cell>
          <cell r="C475">
            <v>50427.4893631573</v>
          </cell>
          <cell r="D475">
            <v>49427.1518725517</v>
          </cell>
          <cell r="E475">
            <v>27579.663467162</v>
          </cell>
          <cell r="F475">
            <v>27385.9782459607</v>
          </cell>
          <cell r="G475">
            <v>26523.8232520701</v>
          </cell>
          <cell r="H475">
            <v>26010.124940249</v>
          </cell>
          <cell r="I475">
            <v>26835.1245742514</v>
          </cell>
          <cell r="J475">
            <v>27294.0064771464</v>
          </cell>
          <cell r="K475">
            <v>27827.1968616923</v>
          </cell>
          <cell r="L475">
            <v>28469.2840093202</v>
          </cell>
          <cell r="M475">
            <v>29151.1952014675</v>
          </cell>
          <cell r="N475">
            <v>29563.1636969577</v>
          </cell>
          <cell r="O475">
            <v>38345.9006066648</v>
          </cell>
          <cell r="P475">
            <v>46848.3064507278</v>
          </cell>
          <cell r="Q475">
            <v>36335.198532419</v>
          </cell>
          <cell r="R475">
            <v>25396.0345191307</v>
          </cell>
          <cell r="S475">
            <v>25158.6783466708</v>
          </cell>
          <cell r="T475">
            <v>24896.3003697147</v>
          </cell>
          <cell r="U475">
            <v>47641.6573180894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5">
          <cell r="CO475">
            <v>916078.761384003</v>
          </cell>
        </row>
        <row r="476">
          <cell r="A476">
            <v>-196920.454108682</v>
          </cell>
          <cell r="B476">
            <v>6220.77980869763</v>
          </cell>
          <cell r="C476">
            <v>49215.2017021048</v>
          </cell>
          <cell r="D476">
            <v>50536.1629663129</v>
          </cell>
          <cell r="E476">
            <v>29789.170929332</v>
          </cell>
          <cell r="F476">
            <v>29439.4704861775</v>
          </cell>
          <cell r="G476">
            <v>28382.2743387286</v>
          </cell>
          <cell r="H476">
            <v>27704.7958307871</v>
          </cell>
          <cell r="I476">
            <v>28465.6285119168</v>
          </cell>
          <cell r="J476">
            <v>28839.4642851536</v>
          </cell>
          <cell r="K476">
            <v>29291.9342624216</v>
          </cell>
          <cell r="L476">
            <v>29862.7425565451</v>
          </cell>
          <cell r="M476">
            <v>30476.0301489208</v>
          </cell>
          <cell r="N476">
            <v>30804.4935703459</v>
          </cell>
          <cell r="O476">
            <v>40129.633445115</v>
          </cell>
          <cell r="P476">
            <v>49199.3855423521</v>
          </cell>
          <cell r="Q476">
            <v>37871.7538515107</v>
          </cell>
          <cell r="R476">
            <v>26098.8309051485</v>
          </cell>
          <cell r="S476">
            <v>25824.5453454526</v>
          </cell>
          <cell r="T476">
            <v>25525.1981995173</v>
          </cell>
          <cell r="U476">
            <v>49950.5382159116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6">
          <cell r="CO476">
            <v>984602.270543412</v>
          </cell>
        </row>
        <row r="477">
          <cell r="A477">
            <v>-157962.46822752</v>
          </cell>
          <cell r="B477">
            <v>3686.07557035363</v>
          </cell>
          <cell r="C477">
            <v>44661.5245342865</v>
          </cell>
          <cell r="D477">
            <v>41740.7908085043</v>
          </cell>
          <cell r="E477">
            <v>23508.2637216106</v>
          </cell>
          <cell r="F477">
            <v>23602.0635376125</v>
          </cell>
          <cell r="G477">
            <v>23099.3056114235</v>
          </cell>
          <cell r="H477">
            <v>22887.4006450549</v>
          </cell>
          <cell r="I477">
            <v>23830.6389906578</v>
          </cell>
          <cell r="J477">
            <v>24446.2331004944</v>
          </cell>
          <cell r="K477">
            <v>25128.1648001432</v>
          </cell>
          <cell r="L477">
            <v>25901.5955666499</v>
          </cell>
          <cell r="M477">
            <v>26709.9576133121</v>
          </cell>
          <cell r="N477">
            <v>27275.7986542095</v>
          </cell>
          <cell r="O477">
            <v>35059.0642646572</v>
          </cell>
          <cell r="P477">
            <v>42516.036485905</v>
          </cell>
          <cell r="Q477">
            <v>33503.8295317314</v>
          </cell>
          <cell r="R477">
            <v>24101.0105935734</v>
          </cell>
          <cell r="S477">
            <v>23931.7032059086</v>
          </cell>
          <cell r="T477">
            <v>23737.4473184915</v>
          </cell>
          <cell r="U477">
            <v>43387.1448256679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7">
          <cell r="CO477">
            <v>789812.341137601</v>
          </cell>
        </row>
        <row r="478">
          <cell r="A478">
            <v>-188462.250883862</v>
          </cell>
          <cell r="B478">
            <v>5886.00646636095</v>
          </cell>
          <cell r="C478">
            <v>49105.1543851844</v>
          </cell>
          <cell r="D478">
            <v>48391.7821721607</v>
          </cell>
          <cell r="E478">
            <v>28425.5175371573</v>
          </cell>
          <cell r="F478">
            <v>28172.1058326877</v>
          </cell>
          <cell r="G478">
            <v>27235.2842642875</v>
          </cell>
          <cell r="H478">
            <v>26658.8868451562</v>
          </cell>
          <cell r="I478">
            <v>27459.3217835529</v>
          </cell>
          <cell r="J478">
            <v>27885.6459258879</v>
          </cell>
          <cell r="K478">
            <v>28387.9345433222</v>
          </cell>
          <cell r="L478">
            <v>29002.7343839942</v>
          </cell>
          <cell r="M478">
            <v>29658.374765946</v>
          </cell>
          <cell r="N478">
            <v>30038.3754550482</v>
          </cell>
          <cell r="O478">
            <v>39028.7576266204</v>
          </cell>
          <cell r="P478">
            <v>47748.3576397732</v>
          </cell>
          <cell r="Q478">
            <v>36923.4298883565</v>
          </cell>
          <cell r="R478">
            <v>25665.0823470604</v>
          </cell>
          <cell r="S478">
            <v>25413.5886923648</v>
          </cell>
          <cell r="T478">
            <v>25137.0580037385</v>
          </cell>
          <cell r="U478">
            <v>48525.553995514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8">
          <cell r="CO478">
            <v>942311.254419312</v>
          </cell>
        </row>
        <row r="479">
          <cell r="A479">
            <v>-163261.238971569</v>
          </cell>
          <cell r="B479">
            <v>11834.6657731571</v>
          </cell>
          <cell r="C479">
            <v>42955.7118935629</v>
          </cell>
          <cell r="D479">
            <v>41838.7510524825</v>
          </cell>
          <cell r="E479">
            <v>24362.5452406778</v>
          </cell>
          <cell r="F479">
            <v>24396.0235039854</v>
          </cell>
          <cell r="G479">
            <v>23817.8550821113</v>
          </cell>
          <cell r="H479">
            <v>23542.6263220328</v>
          </cell>
          <cell r="I479">
            <v>24461.055228015</v>
          </cell>
          <cell r="J479">
            <v>25043.7671964338</v>
          </cell>
          <cell r="K479">
            <v>25694.4892471767</v>
          </cell>
          <cell r="L479">
            <v>26440.3608366758</v>
          </cell>
          <cell r="M479">
            <v>27222.1903306944</v>
          </cell>
          <cell r="N479">
            <v>27755.7450622023</v>
          </cell>
          <cell r="O479">
            <v>35748.7247545768</v>
          </cell>
          <cell r="P479">
            <v>43425.0551030531</v>
          </cell>
          <cell r="Q479">
            <v>34097.9215792122</v>
          </cell>
          <cell r="R479">
            <v>24372.7390102101</v>
          </cell>
          <cell r="S479">
            <v>24189.1532851481</v>
          </cell>
          <cell r="T479">
            <v>23980.6036791649</v>
          </cell>
          <cell r="U479">
            <v>44279.847979881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79">
          <cell r="CO479">
            <v>816306.194857845</v>
          </cell>
        </row>
        <row r="480">
          <cell r="A480">
            <v>-195001.608280687</v>
          </cell>
          <cell r="B480">
            <v>7935.74800742534</v>
          </cell>
          <cell r="C480">
            <v>48353.6842413571</v>
          </cell>
          <cell r="D480">
            <v>47394.8286849887</v>
          </cell>
          <cell r="E480">
            <v>29479.8096438608</v>
          </cell>
          <cell r="F480">
            <v>29151.9534671063</v>
          </cell>
          <cell r="G480">
            <v>28122.0657506166</v>
          </cell>
          <cell r="H480">
            <v>27467.5187117353</v>
          </cell>
          <cell r="I480">
            <v>28237.335644498</v>
          </cell>
          <cell r="J480">
            <v>28623.079039884</v>
          </cell>
          <cell r="K480">
            <v>29086.8509789633</v>
          </cell>
          <cell r="L480">
            <v>29667.6392881465</v>
          </cell>
          <cell r="M480">
            <v>30290.5351237178</v>
          </cell>
          <cell r="N480">
            <v>30630.6903984173</v>
          </cell>
          <cell r="O480">
            <v>39879.8864343951</v>
          </cell>
          <cell r="P480">
            <v>48870.2022911151</v>
          </cell>
          <cell r="Q480">
            <v>37656.6150765346</v>
          </cell>
          <cell r="R480">
            <v>26000.429792174</v>
          </cell>
          <cell r="S480">
            <v>25731.3148521309</v>
          </cell>
          <cell r="T480">
            <v>25437.143895837</v>
          </cell>
          <cell r="U480">
            <v>49627.2632893591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0">
          <cell r="CO480">
            <v>975008.041403433</v>
          </cell>
        </row>
        <row r="481">
          <cell r="A481">
            <v>-175739.296265399</v>
          </cell>
          <cell r="B481">
            <v>8268.88198625446</v>
          </cell>
          <cell r="C481">
            <v>45199.5622465909</v>
          </cell>
          <cell r="D481">
            <v>44215.3289221715</v>
          </cell>
          <cell r="E481">
            <v>26374.2898989937</v>
          </cell>
          <cell r="F481">
            <v>26265.717141993</v>
          </cell>
          <cell r="G481">
            <v>25509.9647990228</v>
          </cell>
          <cell r="H481">
            <v>25085.6150514284</v>
          </cell>
          <cell r="I481">
            <v>25945.6202920045</v>
          </cell>
          <cell r="J481">
            <v>26450.898216873</v>
          </cell>
          <cell r="K481">
            <v>27028.1247710224</v>
          </cell>
          <cell r="L481">
            <v>27709.0973478491</v>
          </cell>
          <cell r="M481">
            <v>28428.4454234343</v>
          </cell>
          <cell r="N481">
            <v>28885.9692342196</v>
          </cell>
          <cell r="O481">
            <v>37372.8039084396</v>
          </cell>
          <cell r="P481">
            <v>45565.6999684062</v>
          </cell>
          <cell r="Q481">
            <v>35496.9469313845</v>
          </cell>
          <cell r="R481">
            <v>25012.6313390038</v>
          </cell>
          <cell r="S481">
            <v>24795.4216055242</v>
          </cell>
          <cell r="T481">
            <v>24553.2117700601</v>
          </cell>
          <cell r="U481">
            <v>46382.0716167813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1">
          <cell r="CO481">
            <v>878696.481326993</v>
          </cell>
        </row>
        <row r="482">
          <cell r="A482">
            <v>-177847.376265212</v>
          </cell>
          <cell r="B482">
            <v>4163.92186390299</v>
          </cell>
          <cell r="C482">
            <v>50035.2096192954</v>
          </cell>
          <cell r="D482">
            <v>49016.1324311228</v>
          </cell>
          <cell r="E482">
            <v>26714.1600069011</v>
          </cell>
          <cell r="F482">
            <v>26581.5887293122</v>
          </cell>
          <cell r="G482">
            <v>25795.834832131</v>
          </cell>
          <cell r="H482">
            <v>25346.2921427241</v>
          </cell>
          <cell r="I482">
            <v>26196.4271160257</v>
          </cell>
          <cell r="J482">
            <v>26688.6231039653</v>
          </cell>
          <cell r="K482">
            <v>27253.4331109875</v>
          </cell>
          <cell r="L482">
            <v>27923.441456171</v>
          </cell>
          <cell r="M482">
            <v>28632.233735653</v>
          </cell>
          <cell r="N482">
            <v>29076.9126572406</v>
          </cell>
          <cell r="O482">
            <v>37647.1806564984</v>
          </cell>
          <cell r="P482">
            <v>45927.3468595121</v>
          </cell>
          <cell r="Q482">
            <v>35733.3024228443</v>
          </cell>
          <cell r="R482">
            <v>25120.7366464727</v>
          </cell>
          <cell r="S482">
            <v>24897.8463733073</v>
          </cell>
          <cell r="T482">
            <v>24649.9498788637</v>
          </cell>
          <cell r="U482">
            <v>46737.2275116235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2">
          <cell r="CO482">
            <v>889236.881326062</v>
          </cell>
        </row>
        <row r="483">
          <cell r="A483">
            <v>-172639.011883184</v>
          </cell>
          <cell r="B483">
            <v>11394.8715194579</v>
          </cell>
          <cell r="C483">
            <v>43573.679363856</v>
          </cell>
          <cell r="D483">
            <v>43724.6624774373</v>
          </cell>
          <cell r="E483">
            <v>25874.45403526</v>
          </cell>
          <cell r="F483">
            <v>25801.1751184274</v>
          </cell>
          <cell r="G483">
            <v>25089.545081049</v>
          </cell>
          <cell r="H483">
            <v>24702.2457698942</v>
          </cell>
          <cell r="I483">
            <v>25576.7668900776</v>
          </cell>
          <cell r="J483">
            <v>26101.2839921848</v>
          </cell>
          <cell r="K483">
            <v>26696.7711565307</v>
          </cell>
          <cell r="L483">
            <v>27393.8684706198</v>
          </cell>
          <cell r="M483">
            <v>28128.7406106637</v>
          </cell>
          <cell r="N483">
            <v>28605.1549803341</v>
          </cell>
          <cell r="O483">
            <v>36969.2869892882</v>
          </cell>
          <cell r="P483">
            <v>45033.837701096</v>
          </cell>
          <cell r="Q483">
            <v>35149.346632113</v>
          </cell>
          <cell r="R483">
            <v>24853.6443952398</v>
          </cell>
          <cell r="S483">
            <v>24644.7888458859</v>
          </cell>
          <cell r="T483">
            <v>24410.9421939932</v>
          </cell>
          <cell r="U483">
            <v>45859.7554456073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3">
          <cell r="CO483">
            <v>863195.059415921</v>
          </cell>
        </row>
        <row r="484">
          <cell r="A484">
            <v>-160573.433851605</v>
          </cell>
          <cell r="B484">
            <v>9660.19042243722</v>
          </cell>
          <cell r="C484">
            <v>39909.580332651</v>
          </cell>
          <cell r="D484">
            <v>44432.9125028672</v>
          </cell>
          <cell r="E484">
            <v>23929.210350049</v>
          </cell>
          <cell r="F484">
            <v>23993.2867626269</v>
          </cell>
          <cell r="G484">
            <v>23453.3703667778</v>
          </cell>
          <cell r="H484">
            <v>23210.2626447986</v>
          </cell>
          <cell r="I484">
            <v>24141.2761561651</v>
          </cell>
          <cell r="J484">
            <v>24740.6676135309</v>
          </cell>
          <cell r="K484">
            <v>25407.2207802389</v>
          </cell>
          <cell r="L484">
            <v>26167.0717813113</v>
          </cell>
          <cell r="M484">
            <v>26962.3599309854</v>
          </cell>
          <cell r="N484">
            <v>27512.2919152323</v>
          </cell>
          <cell r="O484">
            <v>35398.8939946925</v>
          </cell>
          <cell r="P484">
            <v>42963.954781614</v>
          </cell>
          <cell r="Q484">
            <v>33796.5679777676</v>
          </cell>
          <cell r="R484">
            <v>24234.9045831789</v>
          </cell>
          <cell r="S484">
            <v>24058.5615546242</v>
          </cell>
          <cell r="T484">
            <v>23857.2624472568</v>
          </cell>
          <cell r="U484">
            <v>43827.0236882848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4">
          <cell r="CO484">
            <v>802867.169258023</v>
          </cell>
        </row>
        <row r="485">
          <cell r="A485">
            <v>-193501.39266384</v>
          </cell>
          <cell r="B485">
            <v>11450.1998182499</v>
          </cell>
          <cell r="C485">
            <v>45597.6176611571</v>
          </cell>
          <cell r="D485">
            <v>46399.2360750953</v>
          </cell>
          <cell r="E485">
            <v>29237.941003379</v>
          </cell>
          <cell r="F485">
            <v>28927.1633793219</v>
          </cell>
          <cell r="G485">
            <v>27918.626275789</v>
          </cell>
          <cell r="H485">
            <v>27282.007799744</v>
          </cell>
          <cell r="I485">
            <v>28058.8489104835</v>
          </cell>
          <cell r="J485">
            <v>28453.9020692944</v>
          </cell>
          <cell r="K485">
            <v>28926.5102469934</v>
          </cell>
          <cell r="L485">
            <v>29515.1012541478</v>
          </cell>
          <cell r="M485">
            <v>30145.5091244443</v>
          </cell>
          <cell r="N485">
            <v>30494.8054674965</v>
          </cell>
          <cell r="O485">
            <v>39684.6261585166</v>
          </cell>
          <cell r="P485">
            <v>48612.8361978601</v>
          </cell>
          <cell r="Q485">
            <v>37488.412636662</v>
          </cell>
          <cell r="R485">
            <v>25923.4966252433</v>
          </cell>
          <cell r="S485">
            <v>25658.4242425745</v>
          </cell>
          <cell r="T485">
            <v>25368.3001984517</v>
          </cell>
          <cell r="U485">
            <v>49374.5165150883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5">
          <cell r="CO485">
            <v>967506.9633192</v>
          </cell>
        </row>
        <row r="486">
          <cell r="A486">
            <v>-161653.317896433</v>
          </cell>
          <cell r="B486">
            <v>10151.1680363929</v>
          </cell>
          <cell r="C486">
            <v>44596.5197538285</v>
          </cell>
          <cell r="D486">
            <v>43267.889720649</v>
          </cell>
          <cell r="E486">
            <v>24103.3120477433</v>
          </cell>
          <cell r="F486">
            <v>24155.0949897297</v>
          </cell>
          <cell r="G486">
            <v>23599.8100121779</v>
          </cell>
          <cell r="H486">
            <v>23343.7969659663</v>
          </cell>
          <cell r="I486">
            <v>24269.7543389753</v>
          </cell>
          <cell r="J486">
            <v>24862.4444496339</v>
          </cell>
          <cell r="K486">
            <v>25522.637121894</v>
          </cell>
          <cell r="L486">
            <v>26276.8715909487</v>
          </cell>
          <cell r="M486">
            <v>27066.7524335975</v>
          </cell>
          <cell r="N486">
            <v>27610.104501094</v>
          </cell>
          <cell r="O486">
            <v>35539.4460954319</v>
          </cell>
          <cell r="P486">
            <v>43149.2118437754</v>
          </cell>
          <cell r="Q486">
            <v>33917.6433279238</v>
          </cell>
          <cell r="R486">
            <v>24290.2825558873</v>
          </cell>
          <cell r="S486">
            <v>24111.0296168106</v>
          </cell>
          <cell r="T486">
            <v>23906.8174642547</v>
          </cell>
          <cell r="U486">
            <v>44008.9556758287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6">
          <cell r="CO486">
            <v>808266.589482164</v>
          </cell>
        </row>
        <row r="487">
          <cell r="A487">
            <v>-166259.461368498</v>
          </cell>
          <cell r="B487">
            <v>7348.28507728686</v>
          </cell>
          <cell r="C487">
            <v>41333.9788777742</v>
          </cell>
          <cell r="D487">
            <v>43459.5934914017</v>
          </cell>
          <cell r="E487">
            <v>24845.9264072674</v>
          </cell>
          <cell r="F487">
            <v>24845.2727107221</v>
          </cell>
          <cell r="G487">
            <v>24224.434498429</v>
          </cell>
          <cell r="H487">
            <v>23913.3750097288</v>
          </cell>
          <cell r="I487">
            <v>24817.7659017793</v>
          </cell>
          <cell r="J487">
            <v>25381.8720505426</v>
          </cell>
          <cell r="K487">
            <v>26014.9346340488</v>
          </cell>
          <cell r="L487">
            <v>26745.2123158787</v>
          </cell>
          <cell r="M487">
            <v>27512.0288007623</v>
          </cell>
          <cell r="N487">
            <v>28027.3148543822</v>
          </cell>
          <cell r="O487">
            <v>36138.9578156082</v>
          </cell>
          <cell r="P487">
            <v>43939.4083575734</v>
          </cell>
          <cell r="Q487">
            <v>34434.0788067342</v>
          </cell>
          <cell r="R487">
            <v>24526.4920718154</v>
          </cell>
          <cell r="S487">
            <v>24334.827184049</v>
          </cell>
          <cell r="T487">
            <v>24118.1897121793</v>
          </cell>
          <cell r="U487">
            <v>44784.9693976694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7">
          <cell r="CO487">
            <v>831297.306842489</v>
          </cell>
        </row>
        <row r="488">
          <cell r="A488">
            <v>-175824.468814131</v>
          </cell>
          <cell r="B488">
            <v>7557.2640341385</v>
          </cell>
          <cell r="C488">
            <v>45242.7061725134</v>
          </cell>
          <cell r="D488">
            <v>44683.3596802052</v>
          </cell>
          <cell r="E488">
            <v>26388.02163751</v>
          </cell>
          <cell r="F488">
            <v>26278.4792706439</v>
          </cell>
          <cell r="G488">
            <v>25521.5147778322</v>
          </cell>
          <cell r="H488">
            <v>25096.1471622894</v>
          </cell>
          <cell r="I488">
            <v>25955.7536154284</v>
          </cell>
          <cell r="J488">
            <v>26460.5029920867</v>
          </cell>
          <cell r="K488">
            <v>27037.2278817049</v>
          </cell>
          <cell r="L488">
            <v>27717.7574717594</v>
          </cell>
          <cell r="M488">
            <v>28436.6790625539</v>
          </cell>
          <cell r="N488">
            <v>28893.6839025453</v>
          </cell>
          <cell r="O488">
            <v>37383.8895251843</v>
          </cell>
          <cell r="P488">
            <v>45580.3115521504</v>
          </cell>
          <cell r="Q488">
            <v>35506.4963790413</v>
          </cell>
          <cell r="R488">
            <v>25016.9991071006</v>
          </cell>
          <cell r="S488">
            <v>24799.5598633352</v>
          </cell>
          <cell r="T488">
            <v>24557.1202703481</v>
          </cell>
          <cell r="U488">
            <v>46396.4209454422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8">
          <cell r="CO488">
            <v>879122.344070657</v>
          </cell>
        </row>
        <row r="489">
          <cell r="A489">
            <v>-165858.350499004</v>
          </cell>
          <cell r="B489">
            <v>8317.60353028627</v>
          </cell>
          <cell r="C489">
            <v>38952.3740962301</v>
          </cell>
          <cell r="D489">
            <v>45545.4240104328</v>
          </cell>
          <cell r="E489">
            <v>24781.2582758353</v>
          </cell>
          <cell r="F489">
            <v>24785.1708516612</v>
          </cell>
          <cell r="G489">
            <v>24170.0411274221</v>
          </cell>
          <cell r="H489">
            <v>23863.7751772954</v>
          </cell>
          <cell r="I489">
            <v>24770.0441154776</v>
          </cell>
          <cell r="J489">
            <v>25336.6394046421</v>
          </cell>
          <cell r="K489">
            <v>25972.0645227838</v>
          </cell>
          <cell r="L489">
            <v>26704.4284027124</v>
          </cell>
          <cell r="M489">
            <v>27473.2533714076</v>
          </cell>
          <cell r="N489">
            <v>27990.9834616271</v>
          </cell>
          <cell r="O489">
            <v>36086.7513073199</v>
          </cell>
          <cell r="P489">
            <v>43870.5966905807</v>
          </cell>
          <cell r="Q489">
            <v>34389.106719955</v>
          </cell>
          <cell r="R489">
            <v>24505.9225422531</v>
          </cell>
          <cell r="S489">
            <v>24315.3385082554</v>
          </cell>
          <cell r="T489">
            <v>24099.7830544914</v>
          </cell>
          <cell r="U489">
            <v>44717.392792513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89">
          <cell r="CO489">
            <v>829291.752495021</v>
          </cell>
        </row>
        <row r="490">
          <cell r="A490">
            <v>-169137.913565877</v>
          </cell>
          <cell r="B490">
            <v>9077.55212331278</v>
          </cell>
          <cell r="C490">
            <v>46396.6241860353</v>
          </cell>
          <cell r="D490">
            <v>46076.4309397969</v>
          </cell>
          <cell r="E490">
            <v>25309.997912626</v>
          </cell>
          <cell r="F490">
            <v>25276.5757280125</v>
          </cell>
          <cell r="G490">
            <v>24614.7722583992</v>
          </cell>
          <cell r="H490">
            <v>24269.3133736963</v>
          </cell>
          <cell r="I490">
            <v>25160.2270293385</v>
          </cell>
          <cell r="J490">
            <v>25706.4706064244</v>
          </cell>
          <cell r="K490">
            <v>26322.5791666649</v>
          </cell>
          <cell r="L490">
            <v>27037.8858717445</v>
          </cell>
          <cell r="M490">
            <v>27790.2890732179</v>
          </cell>
          <cell r="N490">
            <v>28288.0362291014</v>
          </cell>
          <cell r="O490">
            <v>36513.6022092886</v>
          </cell>
          <cell r="P490">
            <v>44433.2147067022</v>
          </cell>
          <cell r="Q490">
            <v>34756.807538004</v>
          </cell>
          <cell r="R490">
            <v>24674.1031491273</v>
          </cell>
          <cell r="S490">
            <v>24474.6818375335</v>
          </cell>
          <cell r="T490">
            <v>24250.279586321</v>
          </cell>
          <cell r="U490">
            <v>45269.9126948934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0">
          <cell r="CO490">
            <v>845689.567829387</v>
          </cell>
        </row>
        <row r="491">
          <cell r="A491">
            <v>-166271.701674842</v>
          </cell>
          <cell r="B491">
            <v>10787.0187754251</v>
          </cell>
          <cell r="C491">
            <v>49190.8831005899</v>
          </cell>
          <cell r="D491">
            <v>45394.6224024205</v>
          </cell>
          <cell r="E491">
            <v>24847.8998211031</v>
          </cell>
          <cell r="F491">
            <v>24847.1067801099</v>
          </cell>
          <cell r="G491">
            <v>24226.0943674949</v>
          </cell>
          <cell r="H491">
            <v>23914.8885990872</v>
          </cell>
          <cell r="I491">
            <v>24819.2221806489</v>
          </cell>
          <cell r="J491">
            <v>25383.2523707603</v>
          </cell>
          <cell r="K491">
            <v>26016.2428591177</v>
          </cell>
          <cell r="L491">
            <v>26746.4568784896</v>
          </cell>
          <cell r="M491">
            <v>27513.212072446</v>
          </cell>
          <cell r="N491">
            <v>28028.4235438019</v>
          </cell>
          <cell r="O491">
            <v>36140.5509503328</v>
          </cell>
          <cell r="P491">
            <v>43941.5082156129</v>
          </cell>
          <cell r="Q491">
            <v>34435.4511757248</v>
          </cell>
          <cell r="R491">
            <v>24527.119771941</v>
          </cell>
          <cell r="S491">
            <v>24335.421900822</v>
          </cell>
          <cell r="T491">
            <v>24118.7514100689</v>
          </cell>
          <cell r="U491">
            <v>44787.0315665406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1">
          <cell r="CO491">
            <v>831358.50837421</v>
          </cell>
        </row>
        <row r="492">
          <cell r="A492">
            <v>-151763.905483791</v>
          </cell>
          <cell r="B492">
            <v>7754.67977420548</v>
          </cell>
          <cell r="C492">
            <v>41177.9646660414</v>
          </cell>
          <cell r="D492">
            <v>44141.8571979389</v>
          </cell>
          <cell r="E492">
            <v>22508.9154099867</v>
          </cell>
          <cell r="F492">
            <v>22673.2800696546</v>
          </cell>
          <cell r="G492">
            <v>22258.738205571</v>
          </cell>
          <cell r="H492">
            <v>22120.910138816</v>
          </cell>
          <cell r="I492">
            <v>23093.1708512193</v>
          </cell>
          <cell r="J492">
            <v>23747.2308669374</v>
          </cell>
          <cell r="K492">
            <v>24465.6719715589</v>
          </cell>
          <cell r="L492">
            <v>25271.341779175</v>
          </cell>
          <cell r="M492">
            <v>26110.74191</v>
          </cell>
          <cell r="N492">
            <v>26714.3518456432</v>
          </cell>
          <cell r="O492">
            <v>34252.2915195938</v>
          </cell>
          <cell r="P492">
            <v>41452.6560896238</v>
          </cell>
          <cell r="Q492">
            <v>32808.8538459093</v>
          </cell>
          <cell r="R492">
            <v>23783.1395776084</v>
          </cell>
          <cell r="S492">
            <v>23630.5351526697</v>
          </cell>
          <cell r="T492">
            <v>23453.0002210467</v>
          </cell>
          <cell r="U492">
            <v>42342.8504449132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2">
          <cell r="CO492">
            <v>758819.527418955</v>
          </cell>
        </row>
        <row r="493">
          <cell r="A493">
            <v>-169727.653173796</v>
          </cell>
          <cell r="B493">
            <v>8809.80142380916</v>
          </cell>
          <cell r="C493">
            <v>45944.8127203573</v>
          </cell>
          <cell r="D493">
            <v>45681.1715731376</v>
          </cell>
          <cell r="E493">
            <v>25405.0772569573</v>
          </cell>
          <cell r="F493">
            <v>25364.9414380778</v>
          </cell>
          <cell r="G493">
            <v>24694.7449735028</v>
          </cell>
          <cell r="H493">
            <v>24342.2383128011</v>
          </cell>
          <cell r="I493">
            <v>25230.3907413773</v>
          </cell>
          <cell r="J493">
            <v>25772.97462037</v>
          </cell>
          <cell r="K493">
            <v>26385.6096266491</v>
          </cell>
          <cell r="L493">
            <v>27097.8490659367</v>
          </cell>
          <cell r="M493">
            <v>27847.2992622794</v>
          </cell>
          <cell r="N493">
            <v>28341.4530346482</v>
          </cell>
          <cell r="O493">
            <v>36590.3596548487</v>
          </cell>
          <cell r="P493">
            <v>44534.386149809</v>
          </cell>
          <cell r="Q493">
            <v>34822.9284607751</v>
          </cell>
          <cell r="R493">
            <v>24704.345825708</v>
          </cell>
          <cell r="S493">
            <v>24503.3353717442</v>
          </cell>
          <cell r="T493">
            <v>24277.342266277</v>
          </cell>
          <cell r="U493">
            <v>45369.2682687772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3">
          <cell r="CO493">
            <v>848638.26586898</v>
          </cell>
        </row>
        <row r="494">
          <cell r="A494">
            <v>-170450.483081185</v>
          </cell>
          <cell r="B494">
            <v>12227.734231042</v>
          </cell>
          <cell r="C494">
            <v>46931.9241182521</v>
          </cell>
          <cell r="D494">
            <v>42347.8584756662</v>
          </cell>
          <cell r="E494">
            <v>25521.6137634679</v>
          </cell>
          <cell r="F494">
            <v>25473.249201649</v>
          </cell>
          <cell r="G494">
            <v>24792.7656413973</v>
          </cell>
          <cell r="H494">
            <v>24431.6206881267</v>
          </cell>
          <cell r="I494">
            <v>25316.3887459102</v>
          </cell>
          <cell r="J494">
            <v>25854.4870193947</v>
          </cell>
          <cell r="K494">
            <v>26462.864572631</v>
          </cell>
          <cell r="L494">
            <v>27171.344536688</v>
          </cell>
          <cell r="M494">
            <v>27917.175304394</v>
          </cell>
          <cell r="N494">
            <v>28406.9247514668</v>
          </cell>
          <cell r="O494">
            <v>36684.4394428106</v>
          </cell>
          <cell r="P494">
            <v>44658.3895978891</v>
          </cell>
          <cell r="Q494">
            <v>34903.971313996</v>
          </cell>
          <cell r="R494">
            <v>24741.4135600412</v>
          </cell>
          <cell r="S494">
            <v>24538.4553318109</v>
          </cell>
          <cell r="T494">
            <v>24310.5123538608</v>
          </cell>
          <cell r="U494">
            <v>45491.0460488426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4">
          <cell r="CO494">
            <v>852252.415405926</v>
          </cell>
        </row>
        <row r="495">
          <cell r="A495">
            <v>-195469.358441805</v>
          </cell>
          <cell r="B495">
            <v>6521.86100244892</v>
          </cell>
          <cell r="C495">
            <v>47132.5640641575</v>
          </cell>
          <cell r="D495">
            <v>50983.6207478915</v>
          </cell>
          <cell r="E495">
            <v>29555.2215341813</v>
          </cell>
          <cell r="F495">
            <v>29222.0404590016</v>
          </cell>
          <cell r="G495">
            <v>28185.4958643017</v>
          </cell>
          <cell r="H495">
            <v>27525.3589035043</v>
          </cell>
          <cell r="I495">
            <v>28292.985777489</v>
          </cell>
          <cell r="J495">
            <v>28675.826494558</v>
          </cell>
          <cell r="K495">
            <v>29136.843394967</v>
          </cell>
          <cell r="L495">
            <v>29715.1989116957</v>
          </cell>
          <cell r="M495">
            <v>30335.7525803052</v>
          </cell>
          <cell r="N495">
            <v>30673.057773892</v>
          </cell>
          <cell r="O495">
            <v>39940.7663669037</v>
          </cell>
          <cell r="P495">
            <v>48950.4461108933</v>
          </cell>
          <cell r="Q495">
            <v>37709.0586836185</v>
          </cell>
          <cell r="R495">
            <v>26024.416678341</v>
          </cell>
          <cell r="S495">
            <v>25754.0413149015</v>
          </cell>
          <cell r="T495">
            <v>25458.6085774351</v>
          </cell>
          <cell r="U495">
            <v>49706.0668580325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5">
          <cell r="CO495">
            <v>977346.792209026</v>
          </cell>
        </row>
        <row r="496">
          <cell r="A496">
            <v>-155235.833782336</v>
          </cell>
          <cell r="B496">
            <v>7371.70943674051</v>
          </cell>
          <cell r="C496">
            <v>41690.649042513</v>
          </cell>
          <cell r="D496">
            <v>42306.2003083947</v>
          </cell>
          <cell r="E496">
            <v>23068.6686667784</v>
          </cell>
          <cell r="F496">
            <v>23193.5086676285</v>
          </cell>
          <cell r="G496">
            <v>22729.5553746263</v>
          </cell>
          <cell r="H496">
            <v>22550.235482319</v>
          </cell>
          <cell r="I496">
            <v>23506.240236567</v>
          </cell>
          <cell r="J496">
            <v>24138.7547952686</v>
          </cell>
          <cell r="K496">
            <v>24836.7463147964</v>
          </cell>
          <cell r="L496">
            <v>25624.3584461777</v>
          </cell>
          <cell r="M496">
            <v>26446.3735787068</v>
          </cell>
          <cell r="N496">
            <v>27028.8284660115</v>
          </cell>
          <cell r="O496">
            <v>34704.1796813961</v>
          </cell>
          <cell r="P496">
            <v>42048.2748874978</v>
          </cell>
          <cell r="Q496">
            <v>33198.1224312515</v>
          </cell>
          <cell r="R496">
            <v>23961.1849441302</v>
          </cell>
          <cell r="S496">
            <v>23799.2248844491</v>
          </cell>
          <cell r="T496">
            <v>23612.3242398374</v>
          </cell>
          <cell r="U496">
            <v>42927.7788166106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6">
          <cell r="CO496">
            <v>776179.168911678</v>
          </cell>
        </row>
        <row r="497">
          <cell r="A497">
            <v>-193083.597105216</v>
          </cell>
          <cell r="B497">
            <v>6554.08291847519</v>
          </cell>
          <cell r="C497">
            <v>48193.0458090918</v>
          </cell>
          <cell r="D497">
            <v>51045.9069878544</v>
          </cell>
          <cell r="E497">
            <v>29170.5829232275</v>
          </cell>
          <cell r="F497">
            <v>28864.5615111343</v>
          </cell>
          <cell r="G497">
            <v>27861.9703470826</v>
          </cell>
          <cell r="H497">
            <v>27230.3448026149</v>
          </cell>
          <cell r="I497">
            <v>28009.1420790738</v>
          </cell>
          <cell r="J497">
            <v>28406.7879170754</v>
          </cell>
          <cell r="K497">
            <v>28881.8569018799</v>
          </cell>
          <cell r="L497">
            <v>29472.6208850526</v>
          </cell>
          <cell r="M497">
            <v>30105.120784461</v>
          </cell>
          <cell r="N497">
            <v>30456.9628267553</v>
          </cell>
          <cell r="O497">
            <v>39630.2480577146</v>
          </cell>
          <cell r="P497">
            <v>48541.1622268023</v>
          </cell>
          <cell r="Q497">
            <v>37441.5698818343</v>
          </cell>
          <cell r="R497">
            <v>25902.071481355</v>
          </cell>
          <cell r="S497">
            <v>25638.1249118675</v>
          </cell>
          <cell r="T497">
            <v>25349.1278936951</v>
          </cell>
          <cell r="U497">
            <v>49304.1289797488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7">
          <cell r="CO497">
            <v>965417.985526078</v>
          </cell>
        </row>
        <row r="498">
          <cell r="A498">
            <v>-192173.38109937</v>
          </cell>
          <cell r="B498">
            <v>8871.87144825036</v>
          </cell>
          <cell r="C498">
            <v>47503.6427335031</v>
          </cell>
          <cell r="D498">
            <v>48537.1259527677</v>
          </cell>
          <cell r="E498">
            <v>29023.8355454464</v>
          </cell>
          <cell r="F498">
            <v>28728.1760918923</v>
          </cell>
          <cell r="G498">
            <v>27738.5388455508</v>
          </cell>
          <cell r="H498">
            <v>27117.7909807125</v>
          </cell>
          <cell r="I498">
            <v>27900.8499907187</v>
          </cell>
          <cell r="J498">
            <v>28304.1442805728</v>
          </cell>
          <cell r="K498">
            <v>28784.5744186226</v>
          </cell>
          <cell r="L498">
            <v>29380.0724816853</v>
          </cell>
          <cell r="M498">
            <v>30017.130108774</v>
          </cell>
          <cell r="N498">
            <v>30374.5182516633</v>
          </cell>
          <cell r="O498">
            <v>39511.7790680475</v>
          </cell>
          <cell r="P498">
            <v>48385.0121808941</v>
          </cell>
          <cell r="Q498">
            <v>37339.5175159775</v>
          </cell>
          <cell r="R498">
            <v>25855.3943243288</v>
          </cell>
          <cell r="S498">
            <v>25593.900469228</v>
          </cell>
          <cell r="T498">
            <v>25307.3588075996</v>
          </cell>
          <cell r="U498">
            <v>49150.7815830256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8">
          <cell r="CO498">
            <v>960866.905496849</v>
          </cell>
        </row>
        <row r="499">
          <cell r="A499">
            <v>-198687.439529752</v>
          </cell>
          <cell r="B499">
            <v>6785.29158383147</v>
          </cell>
          <cell r="C499">
            <v>50524.5112277409</v>
          </cell>
          <cell r="D499">
            <v>49921.5539952017</v>
          </cell>
          <cell r="E499">
            <v>30074.0488873708</v>
          </cell>
          <cell r="F499">
            <v>29704.2329666205</v>
          </cell>
          <cell r="G499">
            <v>28621.889619395</v>
          </cell>
          <cell r="H499">
            <v>27923.2944740868</v>
          </cell>
          <cell r="I499">
            <v>28675.8539310608</v>
          </cell>
          <cell r="J499">
            <v>29038.72446966</v>
          </cell>
          <cell r="K499">
            <v>29480.7869397386</v>
          </cell>
          <cell r="L499">
            <v>30042.4050525275</v>
          </cell>
          <cell r="M499">
            <v>30646.8448128361</v>
          </cell>
          <cell r="N499">
            <v>30964.5416922184</v>
          </cell>
          <cell r="O499">
            <v>40359.615093697</v>
          </cell>
          <cell r="P499">
            <v>49502.5167253316</v>
          </cell>
          <cell r="Q499">
            <v>38069.8662132978</v>
          </cell>
          <cell r="R499">
            <v>26189.4444028596</v>
          </cell>
          <cell r="S499">
            <v>25910.3974342942</v>
          </cell>
          <cell r="T499">
            <v>25606.2837503185</v>
          </cell>
          <cell r="U499">
            <v>50248.2286680997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499">
          <cell r="CO499">
            <v>993437.197648758</v>
          </cell>
        </row>
        <row r="500">
          <cell r="A500">
            <v>-165827.59914616</v>
          </cell>
          <cell r="B500">
            <v>11163.989875204</v>
          </cell>
          <cell r="C500">
            <v>46243.7673726185</v>
          </cell>
          <cell r="D500">
            <v>44373.5368875096</v>
          </cell>
          <cell r="E500">
            <v>24776.3004632237</v>
          </cell>
          <cell r="F500">
            <v>24780.5631144616</v>
          </cell>
          <cell r="G500">
            <v>24165.8710341351</v>
          </cell>
          <cell r="H500">
            <v>23859.9725828905</v>
          </cell>
          <cell r="I500">
            <v>24766.3855023595</v>
          </cell>
          <cell r="J500">
            <v>25333.1716226398</v>
          </cell>
          <cell r="K500">
            <v>25968.7778656069</v>
          </cell>
          <cell r="L500">
            <v>26701.3016848907</v>
          </cell>
          <cell r="M500">
            <v>27470.2806349389</v>
          </cell>
          <cell r="N500">
            <v>27988.19809837</v>
          </cell>
          <cell r="O500">
            <v>36082.7488708884</v>
          </cell>
          <cell r="P500">
            <v>43865.321211873</v>
          </cell>
          <cell r="Q500">
            <v>34385.6589138399</v>
          </cell>
          <cell r="R500">
            <v>24504.3455696265</v>
          </cell>
          <cell r="S500">
            <v>24313.8443997897</v>
          </cell>
          <cell r="T500">
            <v>24098.3718994509</v>
          </cell>
          <cell r="U500">
            <v>44712.2120003998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0">
          <cell r="CO500">
            <v>829137.995730801</v>
          </cell>
        </row>
        <row r="501">
          <cell r="A501">
            <v>-168023.317048689</v>
          </cell>
          <cell r="B501">
            <v>12447.8949887148</v>
          </cell>
          <cell r="C501">
            <v>42754.8488078881</v>
          </cell>
          <cell r="D501">
            <v>45250.451019694</v>
          </cell>
          <cell r="E501">
            <v>25130.2997803902</v>
          </cell>
          <cell r="F501">
            <v>25109.566235424</v>
          </cell>
          <cell r="G501">
            <v>24463.6253648756</v>
          </cell>
          <cell r="H501">
            <v>24131.4866412695</v>
          </cell>
          <cell r="I501">
            <v>25027.6189629628</v>
          </cell>
          <cell r="J501">
            <v>25580.7792990615</v>
          </cell>
          <cell r="K501">
            <v>26203.4528094865</v>
          </cell>
          <cell r="L501">
            <v>26924.5565879238</v>
          </cell>
          <cell r="M501">
            <v>27682.5409123023</v>
          </cell>
          <cell r="N501">
            <v>28187.0794939215</v>
          </cell>
          <cell r="O501">
            <v>36368.5321133668</v>
          </cell>
          <cell r="P501">
            <v>44242.0026249433</v>
          </cell>
          <cell r="Q501">
            <v>34631.8402655937</v>
          </cell>
          <cell r="R501">
            <v>24616.9450720121</v>
          </cell>
          <cell r="S501">
            <v>24420.5272089354</v>
          </cell>
          <cell r="T501">
            <v>24199.1316416693</v>
          </cell>
          <cell r="U501">
            <v>45082.1325710436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1">
          <cell r="CO501">
            <v>840116.585243445</v>
          </cell>
        </row>
        <row r="502">
          <cell r="A502">
            <v>-196849.045919146</v>
          </cell>
          <cell r="B502">
            <v>7443.6759846279</v>
          </cell>
          <cell r="C502">
            <v>47899.9236471138</v>
          </cell>
          <cell r="D502">
            <v>47539.3636844667</v>
          </cell>
          <cell r="E502">
            <v>29777.6583163926</v>
          </cell>
          <cell r="F502">
            <v>29428.7707887377</v>
          </cell>
          <cell r="G502">
            <v>28372.5909009518</v>
          </cell>
          <cell r="H502">
            <v>27695.9657678177</v>
          </cell>
          <cell r="I502">
            <v>28457.1327901091</v>
          </cell>
          <cell r="J502">
            <v>28831.4116952157</v>
          </cell>
          <cell r="K502">
            <v>29284.3022652269</v>
          </cell>
          <cell r="L502">
            <v>29855.4819569881</v>
          </cell>
          <cell r="M502">
            <v>30469.1271118323</v>
          </cell>
          <cell r="N502">
            <v>30798.025635475</v>
          </cell>
          <cell r="O502">
            <v>40120.3393259014</v>
          </cell>
          <cell r="P502">
            <v>49187.1352720836</v>
          </cell>
          <cell r="Q502">
            <v>37863.7476478876</v>
          </cell>
          <cell r="R502">
            <v>26095.1689927513</v>
          </cell>
          <cell r="S502">
            <v>25821.0758531981</v>
          </cell>
          <cell r="T502">
            <v>25521.921334688</v>
          </cell>
          <cell r="U502">
            <v>49938.5078188411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2">
          <cell r="CO502">
            <v>984245.22959573</v>
          </cell>
        </row>
        <row r="503">
          <cell r="A503">
            <v>-182366.445814434</v>
          </cell>
          <cell r="B503">
            <v>7182.33443204881</v>
          </cell>
          <cell r="C503">
            <v>50792.0491026139</v>
          </cell>
          <cell r="D503">
            <v>45968.4140080253</v>
          </cell>
          <cell r="E503">
            <v>27442.7360834591</v>
          </cell>
          <cell r="F503">
            <v>27258.7194225707</v>
          </cell>
          <cell r="G503">
            <v>26408.651500269</v>
          </cell>
          <cell r="H503">
            <v>25905.1029589922</v>
          </cell>
          <cell r="I503">
            <v>26734.0791412195</v>
          </cell>
          <cell r="J503">
            <v>27198.2315146731</v>
          </cell>
          <cell r="K503">
            <v>27736.4242965267</v>
          </cell>
          <cell r="L503">
            <v>28382.928730401</v>
          </cell>
          <cell r="M503">
            <v>29069.0926576657</v>
          </cell>
          <cell r="N503">
            <v>29486.2361215656</v>
          </cell>
          <cell r="O503">
            <v>38235.3592869473</v>
          </cell>
          <cell r="P503">
            <v>46702.6056036356</v>
          </cell>
          <cell r="Q503">
            <v>36239.9752741316</v>
          </cell>
          <cell r="R503">
            <v>25352.4808891652</v>
          </cell>
          <cell r="S503">
            <v>25117.4133011353</v>
          </cell>
          <cell r="T503">
            <v>24857.3263739597</v>
          </cell>
          <cell r="U503">
            <v>47498.5715734007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3">
          <cell r="CO503">
            <v>911832.229072169</v>
          </cell>
        </row>
        <row r="504">
          <cell r="A504">
            <v>-187115.037176739</v>
          </cell>
          <cell r="B504">
            <v>6281.69746088667</v>
          </cell>
          <cell r="C504">
            <v>44615.9696755101</v>
          </cell>
          <cell r="D504">
            <v>45033.979173457</v>
          </cell>
          <cell r="E504">
            <v>28208.3162601399</v>
          </cell>
          <cell r="F504">
            <v>27970.2413246213</v>
          </cell>
          <cell r="G504">
            <v>27052.5928924737</v>
          </cell>
          <cell r="H504">
            <v>26492.2955627772</v>
          </cell>
          <cell r="I504">
            <v>27299.0383070287</v>
          </cell>
          <cell r="J504">
            <v>27733.7227415481</v>
          </cell>
          <cell r="K504">
            <v>28243.9464195521</v>
          </cell>
          <cell r="L504">
            <v>28865.7531874563</v>
          </cell>
          <cell r="M504">
            <v>29528.1394771537</v>
          </cell>
          <cell r="N504">
            <v>29916.3489680072</v>
          </cell>
          <cell r="O504">
            <v>38853.4112849572</v>
          </cell>
          <cell r="P504">
            <v>47517.2394427032</v>
          </cell>
          <cell r="Q504">
            <v>36772.3818456463</v>
          </cell>
          <cell r="R504">
            <v>25595.9953332621</v>
          </cell>
          <cell r="S504">
            <v>25348.1319492057</v>
          </cell>
          <cell r="T504">
            <v>25075.2354418846</v>
          </cell>
          <cell r="U504">
            <v>48298.5840087303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4">
          <cell r="CO504">
            <v>935575.185883697</v>
          </cell>
        </row>
        <row r="505">
          <cell r="A505">
            <v>-181080.608050014</v>
          </cell>
          <cell r="B505">
            <v>7529.66026159276</v>
          </cell>
          <cell r="C505">
            <v>44286.7335312849</v>
          </cell>
          <cell r="D505">
            <v>49256.1365274659</v>
          </cell>
          <cell r="E505">
            <v>27235.4299946088</v>
          </cell>
          <cell r="F505">
            <v>27066.0513949256</v>
          </cell>
          <cell r="G505">
            <v>26234.2831251033</v>
          </cell>
          <cell r="H505">
            <v>25746.1011903986</v>
          </cell>
          <cell r="I505">
            <v>26581.0978094251</v>
          </cell>
          <cell r="J505">
            <v>27053.2295994741</v>
          </cell>
          <cell r="K505">
            <v>27598.9959388783</v>
          </cell>
          <cell r="L505">
            <v>28252.1880805747</v>
          </cell>
          <cell r="M505">
            <v>28944.7905876202</v>
          </cell>
          <cell r="N505">
            <v>29369.7688792362</v>
          </cell>
          <cell r="O505">
            <v>38068.001319335</v>
          </cell>
          <cell r="P505">
            <v>46482.0166174442</v>
          </cell>
          <cell r="Q505">
            <v>36095.8086311323</v>
          </cell>
          <cell r="R505">
            <v>25286.5413200359</v>
          </cell>
          <cell r="S505">
            <v>25054.9386159056</v>
          </cell>
          <cell r="T505">
            <v>24798.3203051344</v>
          </cell>
          <cell r="U505">
            <v>47281.9418146226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5">
          <cell r="CO505">
            <v>905403.040250069</v>
          </cell>
        </row>
        <row r="506">
          <cell r="A506">
            <v>-166630.357708252</v>
          </cell>
          <cell r="B506">
            <v>9510.97144841979</v>
          </cell>
          <cell r="C506">
            <v>42869.1465781588</v>
          </cell>
          <cell r="D506">
            <v>45223.8629350778</v>
          </cell>
          <cell r="E506">
            <v>24905.723274097</v>
          </cell>
          <cell r="F506">
            <v>24900.8472693629</v>
          </cell>
          <cell r="G506">
            <v>24274.7305730251</v>
          </cell>
          <cell r="H506">
            <v>23959.2386292441</v>
          </cell>
          <cell r="I506">
            <v>24861.892942984</v>
          </cell>
          <cell r="J506">
            <v>25423.6974511437</v>
          </cell>
          <cell r="K506">
            <v>26054.5754629625</v>
          </cell>
          <cell r="L506">
            <v>26782.9240940044</v>
          </cell>
          <cell r="M506">
            <v>27547.8833883933</v>
          </cell>
          <cell r="N506">
            <v>28060.9095076708</v>
          </cell>
          <cell r="O506">
            <v>36187.2317575733</v>
          </cell>
          <cell r="P506">
            <v>44003.0366393305</v>
          </cell>
          <cell r="Q506">
            <v>34475.6632753838</v>
          </cell>
          <cell r="R506">
            <v>24545.5121577949</v>
          </cell>
          <cell r="S506">
            <v>24352.8478338698</v>
          </cell>
          <cell r="T506">
            <v>24135.2098492107</v>
          </cell>
          <cell r="U506">
            <v>44847.4556512512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6">
          <cell r="CO506">
            <v>833151.788541259</v>
          </cell>
        </row>
        <row r="507">
          <cell r="A507">
            <v>-193170.316812428</v>
          </cell>
          <cell r="B507">
            <v>4955.0894183848</v>
          </cell>
          <cell r="C507">
            <v>49316.2129263799</v>
          </cell>
          <cell r="D507">
            <v>50063.170472102</v>
          </cell>
          <cell r="E507">
            <v>29184.564098634</v>
          </cell>
          <cell r="F507">
            <v>28877.5554637221</v>
          </cell>
          <cell r="G507">
            <v>27873.7301311395</v>
          </cell>
          <cell r="H507">
            <v>27241.0682291622</v>
          </cell>
          <cell r="I507">
            <v>28019.4594742144</v>
          </cell>
          <cell r="J507">
            <v>28416.5671629329</v>
          </cell>
          <cell r="K507">
            <v>28891.1253704751</v>
          </cell>
          <cell r="L507">
            <v>29481.4383200257</v>
          </cell>
          <cell r="M507">
            <v>30113.5039875513</v>
          </cell>
          <cell r="N507">
            <v>30464.8176319524</v>
          </cell>
          <cell r="O507">
            <v>39641.5350445745</v>
          </cell>
          <cell r="P507">
            <v>48556.0392298163</v>
          </cell>
          <cell r="Q507">
            <v>37451.2927951104</v>
          </cell>
          <cell r="R507">
            <v>25906.5185899147</v>
          </cell>
          <cell r="S507">
            <v>25642.3383410894</v>
          </cell>
          <cell r="T507">
            <v>25353.1073918509</v>
          </cell>
          <cell r="U507">
            <v>49318.7389638191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7">
          <cell r="CO507">
            <v>965851.58406214</v>
          </cell>
        </row>
        <row r="508">
          <cell r="A508">
            <v>-163910.304645549</v>
          </cell>
          <cell r="B508">
            <v>5340.74945414509</v>
          </cell>
          <cell r="C508">
            <v>42602.3247900644</v>
          </cell>
          <cell r="D508">
            <v>45895.1715940063</v>
          </cell>
          <cell r="E508">
            <v>24467.1892867645</v>
          </cell>
          <cell r="F508">
            <v>24493.2785439899</v>
          </cell>
          <cell r="G508">
            <v>23905.8728166025</v>
          </cell>
          <cell r="H508">
            <v>23622.8872950358</v>
          </cell>
          <cell r="I508">
            <v>24538.277202649</v>
          </cell>
          <cell r="J508">
            <v>25116.961318135</v>
          </cell>
          <cell r="K508">
            <v>25763.8603856275</v>
          </cell>
          <cell r="L508">
            <v>26506.3561514383</v>
          </cell>
          <cell r="M508">
            <v>27284.9355767151</v>
          </cell>
          <cell r="N508">
            <v>27814.5354409195</v>
          </cell>
          <cell r="O508">
            <v>35833.2037728868</v>
          </cell>
          <cell r="P508">
            <v>43536.4040950929</v>
          </cell>
          <cell r="Q508">
            <v>34170.694071896</v>
          </cell>
          <cell r="R508">
            <v>24406.0240109023</v>
          </cell>
          <cell r="S508">
            <v>24220.6892804326</v>
          </cell>
          <cell r="T508">
            <v>24010.3887849463</v>
          </cell>
          <cell r="U508">
            <v>44389.1984316069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8">
          <cell r="CO508">
            <v>819551.523227747</v>
          </cell>
        </row>
        <row r="509">
          <cell r="A509">
            <v>-167278.493598586</v>
          </cell>
          <cell r="B509">
            <v>10576.546904698</v>
          </cell>
          <cell r="C509">
            <v>45645.775252935</v>
          </cell>
          <cell r="D509">
            <v>45659.6351703309</v>
          </cell>
          <cell r="E509">
            <v>25010.2174180602</v>
          </cell>
          <cell r="F509">
            <v>24997.9629919618</v>
          </cell>
          <cell r="G509">
            <v>24362.6222225094</v>
          </cell>
          <cell r="H509">
            <v>24039.3846287657</v>
          </cell>
          <cell r="I509">
            <v>24939.0042974883</v>
          </cell>
          <cell r="J509">
            <v>25496.7867225961</v>
          </cell>
          <cell r="K509">
            <v>26123.8472275711</v>
          </cell>
          <cell r="L509">
            <v>26848.8248707764</v>
          </cell>
          <cell r="M509">
            <v>27610.5387521324</v>
          </cell>
          <cell r="N509">
            <v>28119.615669436</v>
          </cell>
          <cell r="O509">
            <v>36271.5897600712</v>
          </cell>
          <cell r="P509">
            <v>44114.2261244421</v>
          </cell>
          <cell r="Q509">
            <v>34548.3315218005</v>
          </cell>
          <cell r="R509">
            <v>24578.749477874</v>
          </cell>
          <cell r="S509">
            <v>24384.3386539834</v>
          </cell>
          <cell r="T509">
            <v>24164.9522879626</v>
          </cell>
          <cell r="U509">
            <v>44956.6494589494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09">
          <cell r="CO509">
            <v>836392.46799293</v>
          </cell>
        </row>
        <row r="510">
          <cell r="A510">
            <v>-187787.584103795</v>
          </cell>
          <cell r="B510">
            <v>9973.6507807302</v>
          </cell>
          <cell r="C510">
            <v>47458.2367878304</v>
          </cell>
          <cell r="D510">
            <v>49813.7433184872</v>
          </cell>
          <cell r="E510">
            <v>28316.7460145569</v>
          </cell>
          <cell r="F510">
            <v>28071.0147608354</v>
          </cell>
          <cell r="G510">
            <v>27143.7948451137</v>
          </cell>
          <cell r="H510">
            <v>26575.4601375182</v>
          </cell>
          <cell r="I510">
            <v>27379.0539415374</v>
          </cell>
          <cell r="J510">
            <v>27809.5648074624</v>
          </cell>
          <cell r="K510">
            <v>28315.8271981264</v>
          </cell>
          <cell r="L510">
            <v>28934.1360151465</v>
          </cell>
          <cell r="M510">
            <v>29593.1546583446</v>
          </cell>
          <cell r="N510">
            <v>29977.2662066345</v>
          </cell>
          <cell r="O510">
            <v>38940.9465012577</v>
          </cell>
          <cell r="P510">
            <v>47632.6167079465</v>
          </cell>
          <cell r="Q510">
            <v>36847.7870292675</v>
          </cell>
          <cell r="R510">
            <v>25630.4844856392</v>
          </cell>
          <cell r="S510">
            <v>25380.8088223951</v>
          </cell>
          <cell r="T510">
            <v>25106.0980836301</v>
          </cell>
          <cell r="U510">
            <v>48411.8904324534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0">
          <cell r="CO510">
            <v>938937.920518975</v>
          </cell>
        </row>
        <row r="511">
          <cell r="A511">
            <v>-173088.907565057</v>
          </cell>
          <cell r="B511">
            <v>8025.22822291942</v>
          </cell>
          <cell r="C511">
            <v>46413.0867069574</v>
          </cell>
          <cell r="D511">
            <v>48887.6469064877</v>
          </cell>
          <cell r="E511">
            <v>25946.9873802748</v>
          </cell>
          <cell r="F511">
            <v>25868.5868215763</v>
          </cell>
          <cell r="G511">
            <v>25150.5540055127</v>
          </cell>
          <cell r="H511">
            <v>24757.8781452061</v>
          </cell>
          <cell r="I511">
            <v>25630.2928032884</v>
          </cell>
          <cell r="J511">
            <v>26152.018025137</v>
          </cell>
          <cell r="K511">
            <v>26744.8553133223</v>
          </cell>
          <cell r="L511">
            <v>27439.6126970143</v>
          </cell>
          <cell r="M511">
            <v>28172.2320728907</v>
          </cell>
          <cell r="N511">
            <v>28645.9051518205</v>
          </cell>
          <cell r="O511">
            <v>37027.8430754751</v>
          </cell>
          <cell r="P511">
            <v>45111.0185361146</v>
          </cell>
          <cell r="Q511">
            <v>35199.7884156336</v>
          </cell>
          <cell r="R511">
            <v>24876.7156785983</v>
          </cell>
          <cell r="S511">
            <v>24666.6478174367</v>
          </cell>
          <cell r="T511">
            <v>24431.5875477877</v>
          </cell>
          <cell r="U511">
            <v>45935.5510053084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1">
          <cell r="CO511">
            <v>865444.537825286</v>
          </cell>
        </row>
        <row r="512">
          <cell r="A512">
            <v>-193847.045222152</v>
          </cell>
          <cell r="B512">
            <v>4874.07186732483</v>
          </cell>
          <cell r="C512">
            <v>50360.9124945346</v>
          </cell>
          <cell r="D512">
            <v>47680.7693119654</v>
          </cell>
          <cell r="E512">
            <v>29293.6680024978</v>
          </cell>
          <cell r="F512">
            <v>28978.9554471112</v>
          </cell>
          <cell r="G512">
            <v>27965.4991213626</v>
          </cell>
          <cell r="H512">
            <v>27324.7498700201</v>
          </cell>
          <cell r="I512">
            <v>28099.9725966683</v>
          </cell>
          <cell r="J512">
            <v>28492.880768113</v>
          </cell>
          <cell r="K512">
            <v>28963.4530594695</v>
          </cell>
          <cell r="L512">
            <v>29550.2463100314</v>
          </cell>
          <cell r="M512">
            <v>30178.9233931052</v>
          </cell>
          <cell r="N512">
            <v>30526.1136164595</v>
          </cell>
          <cell r="O512">
            <v>39729.6145009496</v>
          </cell>
          <cell r="P512">
            <v>48672.1338398506</v>
          </cell>
          <cell r="Q512">
            <v>37527.1668017322</v>
          </cell>
          <cell r="R512">
            <v>25941.2221746044</v>
          </cell>
          <cell r="S512">
            <v>25675.2183789554</v>
          </cell>
          <cell r="T512">
            <v>25384.1619184989</v>
          </cell>
          <cell r="U512">
            <v>49432.7498571166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2">
          <cell r="CO512">
            <v>969235.226110761</v>
          </cell>
        </row>
        <row r="513">
          <cell r="A513">
            <v>-171634.860831401</v>
          </cell>
          <cell r="B513">
            <v>8764.6494520142</v>
          </cell>
          <cell r="C513">
            <v>44823.6763932419</v>
          </cell>
          <cell r="D513">
            <v>43196.6286920833</v>
          </cell>
          <cell r="E513">
            <v>25712.5622065083</v>
          </cell>
          <cell r="F513">
            <v>25650.7146109216</v>
          </cell>
          <cell r="G513">
            <v>24953.3753462931</v>
          </cell>
          <cell r="H513">
            <v>24578.0763003183</v>
          </cell>
          <cell r="I513">
            <v>25457.298968482</v>
          </cell>
          <cell r="J513">
            <v>25988.0474473527</v>
          </cell>
          <cell r="K513">
            <v>26589.4490404007</v>
          </cell>
          <cell r="L513">
            <v>27291.7689953466</v>
          </cell>
          <cell r="M513">
            <v>28031.6692243436</v>
          </cell>
          <cell r="N513">
            <v>28514.2020567854</v>
          </cell>
          <cell r="O513">
            <v>36838.5919017335</v>
          </cell>
          <cell r="P513">
            <v>44861.5728410765</v>
          </cell>
          <cell r="Q513">
            <v>35036.7623775473</v>
          </cell>
          <cell r="R513">
            <v>24802.1501169354</v>
          </cell>
          <cell r="S513">
            <v>24596.0004041252</v>
          </cell>
          <cell r="T513">
            <v>24364.8625036061</v>
          </cell>
          <cell r="U513">
            <v>45690.5824704902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3">
          <cell r="CO513">
            <v>858174.304157006</v>
          </cell>
        </row>
        <row r="514">
          <cell r="A514">
            <v>-187015.679821757</v>
          </cell>
          <cell r="B514">
            <v>8537.62733255039</v>
          </cell>
          <cell r="C514">
            <v>48881.7562691902</v>
          </cell>
          <cell r="D514">
            <v>48785.2560757897</v>
          </cell>
          <cell r="E514">
            <v>28192.2976104861</v>
          </cell>
          <cell r="F514">
            <v>27955.3537655945</v>
          </cell>
          <cell r="G514">
            <v>27039.1193571425</v>
          </cell>
          <cell r="H514">
            <v>26480.009413154</v>
          </cell>
          <cell r="I514">
            <v>27287.2173596981</v>
          </cell>
          <cell r="J514">
            <v>27722.5183679016</v>
          </cell>
          <cell r="K514">
            <v>28233.3272586492</v>
          </cell>
          <cell r="L514">
            <v>28855.6507892263</v>
          </cell>
          <cell r="M514">
            <v>29518.5345913429</v>
          </cell>
          <cell r="N514">
            <v>29907.349483422</v>
          </cell>
          <cell r="O514">
            <v>38840.4794474756</v>
          </cell>
          <cell r="P514">
            <v>47500.1944166411</v>
          </cell>
          <cell r="Q514">
            <v>36761.2420139184</v>
          </cell>
          <cell r="R514">
            <v>25590.9001483495</v>
          </cell>
          <cell r="S514">
            <v>25343.3044976799</v>
          </cell>
          <cell r="T514">
            <v>25070.6760121581</v>
          </cell>
          <cell r="U514">
            <v>48281.844914236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4">
          <cell r="CO514">
            <v>935078.399108786</v>
          </cell>
        </row>
        <row r="515">
          <cell r="A515">
            <v>-186723.493191193</v>
          </cell>
          <cell r="B515">
            <v>8710.34425035767</v>
          </cell>
          <cell r="C515">
            <v>45272.5150743187</v>
          </cell>
          <cell r="D515">
            <v>51851.1383608075</v>
          </cell>
          <cell r="E515">
            <v>28145.1905264724</v>
          </cell>
          <cell r="F515">
            <v>27911.5729532925</v>
          </cell>
          <cell r="G515">
            <v>26999.4968562126</v>
          </cell>
          <cell r="H515">
            <v>26443.8787345375</v>
          </cell>
          <cell r="I515">
            <v>27252.4547316955</v>
          </cell>
          <cell r="J515">
            <v>27689.5689381994</v>
          </cell>
          <cell r="K515">
            <v>28202.0988020924</v>
          </cell>
          <cell r="L515">
            <v>28825.9420102438</v>
          </cell>
          <cell r="M515">
            <v>29490.2888794625</v>
          </cell>
          <cell r="N515">
            <v>29880.8841142683</v>
          </cell>
          <cell r="O515">
            <v>38802.4499526142</v>
          </cell>
          <cell r="P515">
            <v>47450.0690008242</v>
          </cell>
          <cell r="Q515">
            <v>36728.4823868307</v>
          </cell>
          <cell r="R515">
            <v>25575.9164069647</v>
          </cell>
          <cell r="S515">
            <v>25329.1080972647</v>
          </cell>
          <cell r="T515">
            <v>25057.267800866</v>
          </cell>
          <cell r="U515">
            <v>48232.6191712623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5">
          <cell r="CO515">
            <v>933617.465955967</v>
          </cell>
        </row>
        <row r="516">
          <cell r="A516">
            <v>-155425.080672848</v>
          </cell>
          <cell r="B516">
            <v>7974.51598764602</v>
          </cell>
          <cell r="C516">
            <v>38732.3374822104</v>
          </cell>
          <cell r="D516">
            <v>41645.2298907035</v>
          </cell>
          <cell r="E516">
            <v>23099.1795397554</v>
          </cell>
          <cell r="F516">
            <v>23221.8651416268</v>
          </cell>
          <cell r="G516">
            <v>22755.2185443641</v>
          </cell>
          <cell r="H516">
            <v>22573.6370273078</v>
          </cell>
          <cell r="I516">
            <v>23528.7557063639</v>
          </cell>
          <cell r="J516">
            <v>24160.0958713584</v>
          </cell>
          <cell r="K516">
            <v>24856.9727306575</v>
          </cell>
          <cell r="L516">
            <v>25643.6005793051</v>
          </cell>
          <cell r="M516">
            <v>26464.6680952402</v>
          </cell>
          <cell r="N516">
            <v>27045.9698691241</v>
          </cell>
          <cell r="O516">
            <v>34728.8110741342</v>
          </cell>
          <cell r="P516">
            <v>42080.7407092935</v>
          </cell>
          <cell r="Q516">
            <v>33219.3405737405</v>
          </cell>
          <cell r="R516">
            <v>23970.8897908572</v>
          </cell>
          <cell r="S516">
            <v>23808.4197768708</v>
          </cell>
          <cell r="T516">
            <v>23621.0086286114</v>
          </cell>
          <cell r="U516">
            <v>42959.6619276652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6">
          <cell r="CO516">
            <v>777125.403364239</v>
          </cell>
        </row>
        <row r="517">
          <cell r="A517">
            <v>-180791.930884007</v>
          </cell>
          <cell r="B517">
            <v>10729.1104746479</v>
          </cell>
          <cell r="C517">
            <v>48218.2421890297</v>
          </cell>
          <cell r="D517">
            <v>48349.9996636008</v>
          </cell>
          <cell r="E517">
            <v>27188.8887155444</v>
          </cell>
          <cell r="F517">
            <v>27022.7964355989</v>
          </cell>
          <cell r="G517">
            <v>26195.1365315152</v>
          </cell>
          <cell r="H517">
            <v>25710.4044787154</v>
          </cell>
          <cell r="I517">
            <v>26546.7527166487</v>
          </cell>
          <cell r="J517">
            <v>27020.6759266055</v>
          </cell>
          <cell r="K517">
            <v>27568.1425684821</v>
          </cell>
          <cell r="L517">
            <v>28222.8361348487</v>
          </cell>
          <cell r="M517">
            <v>28916.8841360425</v>
          </cell>
          <cell r="N517">
            <v>29343.621386622</v>
          </cell>
          <cell r="O517">
            <v>38030.4285981599</v>
          </cell>
          <cell r="P517">
            <v>46432.4932598729</v>
          </cell>
          <cell r="Q517">
            <v>36063.4424811519</v>
          </cell>
          <cell r="R517">
            <v>25271.7375489299</v>
          </cell>
          <cell r="S517">
            <v>25040.9127289871</v>
          </cell>
          <cell r="T517">
            <v>24785.0731403699</v>
          </cell>
          <cell r="U517">
            <v>47233.30732389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7">
          <cell r="CO517">
            <v>903959.654420032</v>
          </cell>
        </row>
        <row r="518">
          <cell r="A518">
            <v>-195588.37995778</v>
          </cell>
          <cell r="B518">
            <v>3617.81602985888</v>
          </cell>
          <cell r="C518">
            <v>46436.6276433142</v>
          </cell>
          <cell r="D518">
            <v>47561.3850843191</v>
          </cell>
          <cell r="E518">
            <v>29574.4104907112</v>
          </cell>
          <cell r="F518">
            <v>29239.8744668094</v>
          </cell>
          <cell r="G518">
            <v>28201.635994048</v>
          </cell>
          <cell r="H518">
            <v>27540.0766478918</v>
          </cell>
          <cell r="I518">
            <v>28307.1462497741</v>
          </cell>
          <cell r="J518">
            <v>28689.2483649088</v>
          </cell>
          <cell r="K518">
            <v>29149.5642310771</v>
          </cell>
          <cell r="L518">
            <v>29727.300710828</v>
          </cell>
          <cell r="M518">
            <v>30347.2584025987</v>
          </cell>
          <cell r="N518">
            <v>30683.8383778896</v>
          </cell>
          <cell r="O518">
            <v>39956.2575894879</v>
          </cell>
          <cell r="P518">
            <v>48970.8645775695</v>
          </cell>
          <cell r="Q518">
            <v>37722.4032383342</v>
          </cell>
          <cell r="R518">
            <v>26030.5202690876</v>
          </cell>
          <cell r="S518">
            <v>25759.824184212</v>
          </cell>
          <cell r="T518">
            <v>25464.0703798162</v>
          </cell>
          <cell r="U518">
            <v>49726.118845156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8">
          <cell r="CO518">
            <v>977941.899788902</v>
          </cell>
        </row>
        <row r="519">
          <cell r="A519">
            <v>-167188.056287743</v>
          </cell>
          <cell r="B519">
            <v>9451.99536505104</v>
          </cell>
          <cell r="C519">
            <v>44689.6380941706</v>
          </cell>
          <cell r="D519">
            <v>44325.9198006772</v>
          </cell>
          <cell r="E519">
            <v>24995.6368809848</v>
          </cell>
          <cell r="F519">
            <v>24984.4119991479</v>
          </cell>
          <cell r="G519">
            <v>24350.3583060321</v>
          </cell>
          <cell r="H519">
            <v>24028.2014976051</v>
          </cell>
          <cell r="I519">
            <v>24928.2446039722</v>
          </cell>
          <cell r="J519">
            <v>25486.588248387</v>
          </cell>
          <cell r="K519">
            <v>26114.181427232</v>
          </cell>
          <cell r="L519">
            <v>26839.6294395056</v>
          </cell>
          <cell r="M519">
            <v>27601.7961679138</v>
          </cell>
          <cell r="N519">
            <v>28111.4241351002</v>
          </cell>
          <cell r="O519">
            <v>36259.8189092237</v>
          </cell>
          <cell r="P519">
            <v>44098.7113563551</v>
          </cell>
          <cell r="Q519">
            <v>34538.191795105</v>
          </cell>
          <cell r="R519">
            <v>24574.1117253712</v>
          </cell>
          <cell r="S519">
            <v>24379.9445984624</v>
          </cell>
          <cell r="T519">
            <v>24160.8021919431</v>
          </cell>
          <cell r="U519">
            <v>44941.4131566919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19">
          <cell r="CO519">
            <v>835940.281438716</v>
          </cell>
        </row>
        <row r="520">
          <cell r="A520">
            <v>-157704.830987395</v>
          </cell>
          <cell r="B520">
            <v>11575.9818637951</v>
          </cell>
          <cell r="C520">
            <v>40411.6084993182</v>
          </cell>
          <cell r="D520">
            <v>42050.1196596985</v>
          </cell>
          <cell r="E520">
            <v>23466.7267796491</v>
          </cell>
          <cell r="F520">
            <v>23563.4595548423</v>
          </cell>
          <cell r="G520">
            <v>23064.3682435952</v>
          </cell>
          <cell r="H520">
            <v>22855.5422116125</v>
          </cell>
          <cell r="I520">
            <v>23799.9868437036</v>
          </cell>
          <cell r="J520">
            <v>24417.1797515585</v>
          </cell>
          <cell r="K520">
            <v>25100.6289291654</v>
          </cell>
          <cell r="L520">
            <v>25875.3996801038</v>
          </cell>
          <cell r="M520">
            <v>26685.0517945888</v>
          </cell>
          <cell r="N520">
            <v>27252.4626629133</v>
          </cell>
          <cell r="O520">
            <v>35025.5315390819</v>
          </cell>
          <cell r="P520">
            <v>42471.8381125356</v>
          </cell>
          <cell r="Q520">
            <v>33474.9435423413</v>
          </cell>
          <cell r="R520">
            <v>24087.7985935252</v>
          </cell>
          <cell r="S520">
            <v>23919.1854482834</v>
          </cell>
          <cell r="T520">
            <v>23725.6245511539</v>
          </cell>
          <cell r="U520">
            <v>43343.7397439962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0">
          <cell r="CO520">
            <v>788524.154936972</v>
          </cell>
        </row>
        <row r="521">
          <cell r="A521">
            <v>-187261.903682634</v>
          </cell>
          <cell r="B521">
            <v>7964.17780070355</v>
          </cell>
          <cell r="C521">
            <v>45431.5309540886</v>
          </cell>
          <cell r="D521">
            <v>44711.2251164152</v>
          </cell>
          <cell r="E521">
            <v>28231.9944579364</v>
          </cell>
          <cell r="F521">
            <v>27992.2475845095</v>
          </cell>
          <cell r="G521">
            <v>27072.5089928618</v>
          </cell>
          <cell r="H521">
            <v>26510.4565118726</v>
          </cell>
          <cell r="I521">
            <v>27316.5116106517</v>
          </cell>
          <cell r="J521">
            <v>27750.2846478965</v>
          </cell>
          <cell r="K521">
            <v>28259.643285251</v>
          </cell>
          <cell r="L521">
            <v>28880.6861929643</v>
          </cell>
          <cell r="M521">
            <v>29542.3370775106</v>
          </cell>
          <cell r="N521">
            <v>29929.6516858192</v>
          </cell>
          <cell r="O521">
            <v>38872.5266668638</v>
          </cell>
          <cell r="P521">
            <v>47542.4347935766</v>
          </cell>
          <cell r="Q521">
            <v>36788.8483484274</v>
          </cell>
          <cell r="R521">
            <v>25603.5268542566</v>
          </cell>
          <cell r="S521">
            <v>25355.2677162368</v>
          </cell>
          <cell r="T521">
            <v>25081.9750286309</v>
          </cell>
          <cell r="U521">
            <v>48323.3271424481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1">
          <cell r="CO521">
            <v>936309.518413172</v>
          </cell>
        </row>
        <row r="522">
          <cell r="A522">
            <v>-196517.900797957</v>
          </cell>
          <cell r="B522">
            <v>9516.84452493825</v>
          </cell>
          <cell r="C522">
            <v>49047.3240874169</v>
          </cell>
          <cell r="D522">
            <v>49744.2714089479</v>
          </cell>
          <cell r="E522">
            <v>29724.270243795</v>
          </cell>
          <cell r="F522">
            <v>29379.1524938573</v>
          </cell>
          <cell r="G522">
            <v>28327.6853628477</v>
          </cell>
          <cell r="H522">
            <v>27655.017631601</v>
          </cell>
          <cell r="I522">
            <v>28417.7351125339</v>
          </cell>
          <cell r="J522">
            <v>28794.0689774095</v>
          </cell>
          <cell r="K522">
            <v>29248.9099852617</v>
          </cell>
          <cell r="L522">
            <v>29821.8119796946</v>
          </cell>
          <cell r="M522">
            <v>30437.1152786226</v>
          </cell>
          <cell r="N522">
            <v>30768.0315256868</v>
          </cell>
          <cell r="O522">
            <v>40077.2391961647</v>
          </cell>
          <cell r="P522">
            <v>49130.32642062</v>
          </cell>
          <cell r="Q522">
            <v>37826.6200398889</v>
          </cell>
          <cell r="R522">
            <v>26078.187405171</v>
          </cell>
          <cell r="S522">
            <v>25804.9865861195</v>
          </cell>
          <cell r="T522">
            <v>25506.7253493524</v>
          </cell>
          <cell r="U522">
            <v>49882.7185974412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2">
          <cell r="CO522">
            <v>982589.503989787</v>
          </cell>
        </row>
        <row r="523">
          <cell r="A523">
            <v>-170246.13370709</v>
          </cell>
          <cell r="B523">
            <v>9338.99558108341</v>
          </cell>
          <cell r="C523">
            <v>44875.364249177</v>
          </cell>
          <cell r="D523">
            <v>41676.0403957095</v>
          </cell>
          <cell r="E523">
            <v>25488.6680290411</v>
          </cell>
          <cell r="F523">
            <v>25442.6297938614</v>
          </cell>
          <cell r="G523">
            <v>24765.0544718292</v>
          </cell>
          <cell r="H523">
            <v>24406.3516279146</v>
          </cell>
          <cell r="I523">
            <v>25292.076472414</v>
          </cell>
          <cell r="J523">
            <v>25831.4428598333</v>
          </cell>
          <cell r="K523">
            <v>26441.0240266108</v>
          </cell>
          <cell r="L523">
            <v>27150.5668221893</v>
          </cell>
          <cell r="M523">
            <v>27897.4208292064</v>
          </cell>
          <cell r="N523">
            <v>28388.4154116954</v>
          </cell>
          <cell r="O523">
            <v>36657.8423892182</v>
          </cell>
          <cell r="P523">
            <v>44623.3329037183</v>
          </cell>
          <cell r="Q523">
            <v>34881.0598985146</v>
          </cell>
          <cell r="R523">
            <v>24730.9342367139</v>
          </cell>
          <cell r="S523">
            <v>24528.5266587102</v>
          </cell>
          <cell r="T523">
            <v>24301.1349241679</v>
          </cell>
          <cell r="U523">
            <v>45456.6185675215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3">
          <cell r="CO523">
            <v>851230.66853545</v>
          </cell>
        </row>
        <row r="524">
          <cell r="A524">
            <v>-166934.12037603</v>
          </cell>
          <cell r="B524">
            <v>6705.12264193093</v>
          </cell>
          <cell r="C524">
            <v>46060.3542984492</v>
          </cell>
          <cell r="D524">
            <v>45797.125379186</v>
          </cell>
          <cell r="E524">
            <v>24954.6966767595</v>
          </cell>
          <cell r="F524">
            <v>24946.3626179493</v>
          </cell>
          <cell r="G524">
            <v>24315.922863594</v>
          </cell>
          <cell r="H524">
            <v>23996.8007562448</v>
          </cell>
          <cell r="I524">
            <v>24898.0328190648</v>
          </cell>
          <cell r="J524">
            <v>25457.9522924717</v>
          </cell>
          <cell r="K524">
            <v>26087.0411485278</v>
          </cell>
          <cell r="L524">
            <v>26813.8098944352</v>
          </cell>
          <cell r="M524">
            <v>27577.2481569918</v>
          </cell>
          <cell r="N524">
            <v>28088.4233987833</v>
          </cell>
          <cell r="O524">
            <v>36226.767929338</v>
          </cell>
          <cell r="P524">
            <v>44055.1479560006</v>
          </cell>
          <cell r="Q524">
            <v>34509.7207943756</v>
          </cell>
          <cell r="R524">
            <v>24561.0895346499</v>
          </cell>
          <cell r="S524">
            <v>24367.6066763762</v>
          </cell>
          <cell r="T524">
            <v>24149.1492756123</v>
          </cell>
          <cell r="U524">
            <v>44898.6316512628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4">
          <cell r="CO524">
            <v>834670.60188015</v>
          </cell>
        </row>
        <row r="525">
          <cell r="A525">
            <v>-172759.10563218</v>
          </cell>
          <cell r="B525">
            <v>7568.38666837367</v>
          </cell>
          <cell r="C525">
            <v>45239.9054037633</v>
          </cell>
          <cell r="D525">
            <v>42481.3848695054</v>
          </cell>
          <cell r="E525">
            <v>25893.8158599697</v>
          </cell>
          <cell r="F525">
            <v>25819.1697880441</v>
          </cell>
          <cell r="G525">
            <v>25105.8306129094</v>
          </cell>
          <cell r="H525">
            <v>24717.0961025068</v>
          </cell>
          <cell r="I525">
            <v>25591.054930272</v>
          </cell>
          <cell r="J525">
            <v>26114.8267765776</v>
          </cell>
          <cell r="K525">
            <v>26709.6065912527</v>
          </cell>
          <cell r="L525">
            <v>27406.0792916255</v>
          </cell>
          <cell r="M525">
            <v>28140.3500858345</v>
          </cell>
          <cell r="N525">
            <v>28616.0327039113</v>
          </cell>
          <cell r="O525">
            <v>36984.9177681555</v>
          </cell>
          <cell r="P525">
            <v>45054.4401122803</v>
          </cell>
          <cell r="Q525">
            <v>35162.8114043549</v>
          </cell>
          <cell r="R525">
            <v>24859.8029716038</v>
          </cell>
          <cell r="S525">
            <v>24650.6238115202</v>
          </cell>
          <cell r="T525">
            <v>24416.4532002918</v>
          </cell>
          <cell r="U525">
            <v>45879.9880757221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5">
          <cell r="CO525">
            <v>863795.528160898</v>
          </cell>
        </row>
        <row r="526">
          <cell r="A526">
            <v>-165115.686824481</v>
          </cell>
          <cell r="B526">
            <v>8363.56903342396</v>
          </cell>
          <cell r="C526">
            <v>46922.0696429602</v>
          </cell>
          <cell r="D526">
            <v>43822.736306905</v>
          </cell>
          <cell r="E526">
            <v>24661.524118108</v>
          </cell>
          <cell r="F526">
            <v>24673.8912257757</v>
          </cell>
          <cell r="G526">
            <v>24069.3308653623</v>
          </cell>
          <cell r="H526">
            <v>23771.9402343602</v>
          </cell>
          <cell r="I526">
            <v>24681.68640726</v>
          </cell>
          <cell r="J526">
            <v>25252.8903826936</v>
          </cell>
          <cell r="K526">
            <v>25892.6897743521</v>
          </cell>
          <cell r="L526">
            <v>26628.916285946</v>
          </cell>
          <cell r="M526">
            <v>27401.4599969671</v>
          </cell>
          <cell r="N526">
            <v>27923.7152629916</v>
          </cell>
          <cell r="O526">
            <v>35990.0900592007</v>
          </cell>
          <cell r="P526">
            <v>43743.1907054889</v>
          </cell>
          <cell r="Q526">
            <v>34305.8401277019</v>
          </cell>
          <cell r="R526">
            <v>24467.8377044445</v>
          </cell>
          <cell r="S526">
            <v>24279.2548897918</v>
          </cell>
          <cell r="T526">
            <v>24065.7028111624</v>
          </cell>
          <cell r="U526">
            <v>44592.2735456554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6">
          <cell r="CO526">
            <v>825578.434122403</v>
          </cell>
        </row>
        <row r="527">
          <cell r="A527">
            <v>-190245.487545678</v>
          </cell>
          <cell r="B527">
            <v>6942.00670296126</v>
          </cell>
          <cell r="C527">
            <v>49107.2530665712</v>
          </cell>
          <cell r="D527">
            <v>49644.9869287372</v>
          </cell>
          <cell r="E527">
            <v>28713.0155622459</v>
          </cell>
          <cell r="F527">
            <v>28439.303374993</v>
          </cell>
          <cell r="G527">
            <v>27477.1033240944</v>
          </cell>
          <cell r="H527">
            <v>26879.395054586</v>
          </cell>
          <cell r="I527">
            <v>27671.4806786932</v>
          </cell>
          <cell r="J527">
            <v>28086.7387374161</v>
          </cell>
          <cell r="K527">
            <v>28578.5241281925</v>
          </cell>
          <cell r="L527">
            <v>29184.0492639978</v>
          </cell>
          <cell r="M527">
            <v>29830.7604389896</v>
          </cell>
          <cell r="N527">
            <v>30199.8955644813</v>
          </cell>
          <cell r="O527">
            <v>39260.854452325</v>
          </cell>
          <cell r="P527">
            <v>48054.2767675618</v>
          </cell>
          <cell r="Q527">
            <v>37123.3643204605</v>
          </cell>
          <cell r="R527">
            <v>25756.5292312547</v>
          </cell>
          <cell r="S527">
            <v>25500.230376269</v>
          </cell>
          <cell r="T527">
            <v>25218.8893110078</v>
          </cell>
          <cell r="U527">
            <v>48825.9823532608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7">
          <cell r="CO527">
            <v>951227.437728388</v>
          </cell>
        </row>
        <row r="528">
          <cell r="A528">
            <v>-189005.129146355</v>
          </cell>
          <cell r="B528">
            <v>7680.63035621568</v>
          </cell>
          <cell r="C528">
            <v>48131.2954662538</v>
          </cell>
          <cell r="D528">
            <v>48336.0157092643</v>
          </cell>
          <cell r="E528">
            <v>28513.0417742213</v>
          </cell>
          <cell r="F528">
            <v>28253.4499081071</v>
          </cell>
          <cell r="G528">
            <v>27308.9022611786</v>
          </cell>
          <cell r="H528">
            <v>26726.0170899319</v>
          </cell>
          <cell r="I528">
            <v>27523.9102113439</v>
          </cell>
          <cell r="J528">
            <v>27946.8654591446</v>
          </cell>
          <cell r="K528">
            <v>28445.9565349618</v>
          </cell>
          <cell r="L528">
            <v>29057.9328380909</v>
          </cell>
          <cell r="M528">
            <v>29710.8548638848</v>
          </cell>
          <cell r="N528">
            <v>30087.5477036031</v>
          </cell>
          <cell r="O528">
            <v>39099.4158427543</v>
          </cell>
          <cell r="P528">
            <v>47841.4898908723</v>
          </cell>
          <cell r="Q528">
            <v>36984.2967712764</v>
          </cell>
          <cell r="R528">
            <v>25692.9219079358</v>
          </cell>
          <cell r="S528">
            <v>25439.9653858371</v>
          </cell>
          <cell r="T528">
            <v>25161.9702539513</v>
          </cell>
          <cell r="U528">
            <v>48617.0146683175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8">
          <cell r="CO528">
            <v>945025.645731776</v>
          </cell>
        </row>
        <row r="529">
          <cell r="A529">
            <v>-164881.978582569</v>
          </cell>
          <cell r="B529">
            <v>8637.12709127673</v>
          </cell>
          <cell r="C529">
            <v>42899.6299126041</v>
          </cell>
          <cell r="D529">
            <v>41257.3504979984</v>
          </cell>
          <cell r="E529">
            <v>24623.8450711059</v>
          </cell>
          <cell r="F529">
            <v>24638.8727286841</v>
          </cell>
          <cell r="G529">
            <v>24037.638432979</v>
          </cell>
          <cell r="H529">
            <v>23743.0407691033</v>
          </cell>
          <cell r="I529">
            <v>24653.8811902347</v>
          </cell>
          <cell r="J529">
            <v>25226.5354694902</v>
          </cell>
          <cell r="K529">
            <v>25867.7113978076</v>
          </cell>
          <cell r="L529">
            <v>26605.1534378925</v>
          </cell>
          <cell r="M529">
            <v>27378.8673969827</v>
          </cell>
          <cell r="N529">
            <v>27902.5466869876</v>
          </cell>
          <cell r="O529">
            <v>35959.6718077985</v>
          </cell>
          <cell r="P529">
            <v>43703.0974172263</v>
          </cell>
          <cell r="Q529">
            <v>34279.6370299162</v>
          </cell>
          <cell r="R529">
            <v>24455.8528170816</v>
          </cell>
          <cell r="S529">
            <v>24267.8997645551</v>
          </cell>
          <cell r="T529">
            <v>24054.9781264559</v>
          </cell>
          <cell r="U529">
            <v>44552.8998692314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29">
          <cell r="CO529">
            <v>824409.892912846</v>
          </cell>
        </row>
        <row r="530">
          <cell r="A530">
            <v>-162557.532680673</v>
          </cell>
          <cell r="B530">
            <v>8109.77617719958</v>
          </cell>
          <cell r="C530">
            <v>41121.3106526925</v>
          </cell>
          <cell r="D530">
            <v>41674.1386185768</v>
          </cell>
          <cell r="E530">
            <v>24249.0918930615</v>
          </cell>
          <cell r="F530">
            <v>24290.5811948077</v>
          </cell>
          <cell r="G530">
            <v>23722.427707109</v>
          </cell>
          <cell r="H530">
            <v>23455.608699811</v>
          </cell>
          <cell r="I530">
            <v>24377.332437666</v>
          </cell>
          <cell r="J530">
            <v>24964.4113377547</v>
          </cell>
          <cell r="K530">
            <v>25619.2782038392</v>
          </cell>
          <cell r="L530">
            <v>26368.8098056638</v>
          </cell>
          <cell r="M530">
            <v>27154.1629705696</v>
          </cell>
          <cell r="N530">
            <v>27692.0055039327</v>
          </cell>
          <cell r="O530">
            <v>35657.1339972518</v>
          </cell>
          <cell r="P530">
            <v>43304.3323636994</v>
          </cell>
          <cell r="Q530">
            <v>34019.0228437549</v>
          </cell>
          <cell r="R530">
            <v>24336.6519618287</v>
          </cell>
          <cell r="S530">
            <v>24154.9624795626</v>
          </cell>
          <cell r="T530">
            <v>23948.3111590801</v>
          </cell>
          <cell r="U530">
            <v>44161.2920249496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0">
          <cell r="CO530">
            <v>812787.663403365</v>
          </cell>
        </row>
        <row r="531">
          <cell r="A531">
            <v>-156663.853121673</v>
          </cell>
          <cell r="B531">
            <v>8399.9268671973</v>
          </cell>
          <cell r="C531">
            <v>40568.7714675585</v>
          </cell>
          <cell r="D531">
            <v>41697.9430612864</v>
          </cell>
          <cell r="E531">
            <v>23298.8976367403</v>
          </cell>
          <cell r="F531">
            <v>23407.4809720378</v>
          </cell>
          <cell r="G531">
            <v>22923.2045415704</v>
          </cell>
          <cell r="H531">
            <v>22726.8188794032</v>
          </cell>
          <cell r="I531">
            <v>23676.1374867529</v>
          </cell>
          <cell r="J531">
            <v>24299.7903044711</v>
          </cell>
          <cell r="K531">
            <v>24989.3708199443</v>
          </cell>
          <cell r="L531">
            <v>25769.5557498779</v>
          </cell>
          <cell r="M531">
            <v>26584.4203563458</v>
          </cell>
          <cell r="N531">
            <v>27158.174079469</v>
          </cell>
          <cell r="O531">
            <v>34890.0432646222</v>
          </cell>
          <cell r="P531">
            <v>42293.2555118367</v>
          </cell>
          <cell r="Q531">
            <v>33358.2303079892</v>
          </cell>
          <cell r="R531">
            <v>24034.4157844041</v>
          </cell>
          <cell r="S531">
            <v>23868.6077111135</v>
          </cell>
          <cell r="T531">
            <v>23677.8549076654</v>
          </cell>
          <cell r="U531">
            <v>43168.3624217676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1">
          <cell r="CO531">
            <v>783319.265608367</v>
          </cell>
        </row>
        <row r="532">
          <cell r="A532">
            <v>-198381.572954435</v>
          </cell>
          <cell r="B532">
            <v>7291.49371056605</v>
          </cell>
          <cell r="C532">
            <v>50350.1100373773</v>
          </cell>
          <cell r="D532">
            <v>46841.3710144656</v>
          </cell>
          <cell r="E532">
            <v>30024.7362872953</v>
          </cell>
          <cell r="F532">
            <v>29658.4023716423</v>
          </cell>
          <cell r="G532">
            <v>28580.4120246074</v>
          </cell>
          <cell r="H532">
            <v>27885.4721859454</v>
          </cell>
          <cell r="I532">
            <v>28639.4637445706</v>
          </cell>
          <cell r="J532">
            <v>29004.2323739669</v>
          </cell>
          <cell r="K532">
            <v>29448.0963917795</v>
          </cell>
          <cell r="L532">
            <v>30011.3053322335</v>
          </cell>
          <cell r="M532">
            <v>30617.2766592776</v>
          </cell>
          <cell r="N532">
            <v>30936.8372356117</v>
          </cell>
          <cell r="O532">
            <v>40319.80508825</v>
          </cell>
          <cell r="P532">
            <v>49450.0444775678</v>
          </cell>
          <cell r="Q532">
            <v>38035.5728066262</v>
          </cell>
          <cell r="R532">
            <v>26173.7591346668</v>
          </cell>
          <cell r="S532">
            <v>25895.5363697463</v>
          </cell>
          <cell r="T532">
            <v>25592.2477772791</v>
          </cell>
          <cell r="U532">
            <v>50196.6982151432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2">
          <cell r="CO532">
            <v>991907.864772177</v>
          </cell>
        </row>
        <row r="533">
          <cell r="A533">
            <v>-174048.533766183</v>
          </cell>
          <cell r="B533">
            <v>6343.77338803251</v>
          </cell>
          <cell r="C533">
            <v>45072.6658267578</v>
          </cell>
          <cell r="D533">
            <v>44703.1214092375</v>
          </cell>
          <cell r="E533">
            <v>26101.7007974866</v>
          </cell>
          <cell r="F533">
            <v>26012.3757913542</v>
          </cell>
          <cell r="G533">
            <v>25280.6858666904</v>
          </cell>
          <cell r="H533">
            <v>24876.541842439</v>
          </cell>
          <cell r="I533">
            <v>25744.4634228915</v>
          </cell>
          <cell r="J533">
            <v>26260.2335721435</v>
          </cell>
          <cell r="K533">
            <v>26847.4186820662</v>
          </cell>
          <cell r="L533">
            <v>27537.1850009215</v>
          </cell>
          <cell r="M533">
            <v>28264.9992372799</v>
          </cell>
          <cell r="N533">
            <v>28732.8251509095</v>
          </cell>
          <cell r="O533">
            <v>37152.7430396321</v>
          </cell>
          <cell r="P533">
            <v>45275.6450361959</v>
          </cell>
          <cell r="Q533">
            <v>35307.3805954393</v>
          </cell>
          <cell r="R533">
            <v>24925.9266599352</v>
          </cell>
          <cell r="S533">
            <v>24713.2729411595</v>
          </cell>
          <cell r="T533">
            <v>24475.6240283119</v>
          </cell>
          <cell r="U533">
            <v>46097.2227171057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3">
          <cell r="CO533">
            <v>870242.668830913</v>
          </cell>
        </row>
        <row r="534">
          <cell r="A534">
            <v>-159373.720206215</v>
          </cell>
          <cell r="B534">
            <v>4599.86355760248</v>
          </cell>
          <cell r="C534">
            <v>42512.0878407229</v>
          </cell>
          <cell r="D534">
            <v>41935.044764052</v>
          </cell>
          <cell r="E534">
            <v>23735.7894143385</v>
          </cell>
          <cell r="F534">
            <v>23813.5234455179</v>
          </cell>
          <cell r="G534">
            <v>23290.6810098472</v>
          </cell>
          <cell r="H534">
            <v>23061.9106546011</v>
          </cell>
          <cell r="I534">
            <v>23998.5413599707</v>
          </cell>
          <cell r="J534">
            <v>24605.3777806411</v>
          </cell>
          <cell r="K534">
            <v>25278.9972356392</v>
          </cell>
          <cell r="L534">
            <v>26045.0880085961</v>
          </cell>
          <cell r="M534">
            <v>26846.3834884587</v>
          </cell>
          <cell r="N534">
            <v>27403.6255315486</v>
          </cell>
          <cell r="O534">
            <v>35242.7454952747</v>
          </cell>
          <cell r="P534">
            <v>42758.1406236547</v>
          </cell>
          <cell r="Q534">
            <v>33662.0574713863</v>
          </cell>
          <cell r="R534">
            <v>24173.3815800096</v>
          </cell>
          <cell r="S534">
            <v>24000.2713609189</v>
          </cell>
          <cell r="T534">
            <v>23802.2085455211</v>
          </cell>
          <cell r="U534">
            <v>43624.9035726726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4">
          <cell r="CO534">
            <v>796868.601031077</v>
          </cell>
        </row>
        <row r="535">
          <cell r="A535">
            <v>-164947.792525159</v>
          </cell>
          <cell r="B535">
            <v>9352.93222677321</v>
          </cell>
          <cell r="C535">
            <v>41780.8961254123</v>
          </cell>
          <cell r="D535">
            <v>47776.497168868</v>
          </cell>
          <cell r="E535">
            <v>24634.455765089</v>
          </cell>
          <cell r="F535">
            <v>24648.7341924405</v>
          </cell>
          <cell r="G535">
            <v>24046.5632526957</v>
          </cell>
          <cell r="H535">
            <v>23751.1790689415</v>
          </cell>
          <cell r="I535">
            <v>24661.7113418032</v>
          </cell>
          <cell r="J535">
            <v>25233.9572049426</v>
          </cell>
          <cell r="K535">
            <v>25874.745490514</v>
          </cell>
          <cell r="L535">
            <v>26611.8452289255</v>
          </cell>
          <cell r="M535">
            <v>27385.2296376386</v>
          </cell>
          <cell r="N535">
            <v>27908.5079121221</v>
          </cell>
          <cell r="O535">
            <v>35968.2378088735</v>
          </cell>
          <cell r="P535">
            <v>43714.3879791266</v>
          </cell>
          <cell r="Q535">
            <v>34287.0160130416</v>
          </cell>
          <cell r="R535">
            <v>24459.2278486268</v>
          </cell>
          <cell r="S535">
            <v>24271.0974505003</v>
          </cell>
          <cell r="T535">
            <v>24057.9982757573</v>
          </cell>
          <cell r="U535">
            <v>44563.9877831987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5">
          <cell r="CO535">
            <v>824738.962625793</v>
          </cell>
        </row>
        <row r="536">
          <cell r="A536">
            <v>-184560.503597637</v>
          </cell>
          <cell r="B536">
            <v>8178.71979129181</v>
          </cell>
          <cell r="C536">
            <v>47176.5900192747</v>
          </cell>
          <cell r="D536">
            <v>45020.5026102722</v>
          </cell>
          <cell r="E536">
            <v>27796.4677518957</v>
          </cell>
          <cell r="F536">
            <v>27587.4737937102</v>
          </cell>
          <cell r="G536">
            <v>26706.1807075004</v>
          </cell>
          <cell r="H536">
            <v>26176.4117333796</v>
          </cell>
          <cell r="I536">
            <v>26995.115090696</v>
          </cell>
          <cell r="J536">
            <v>27445.6519820329</v>
          </cell>
          <cell r="K536">
            <v>27970.9218094124</v>
          </cell>
          <cell r="L536">
            <v>28606.0148368055</v>
          </cell>
          <cell r="M536">
            <v>29281.1924511218</v>
          </cell>
          <cell r="N536">
            <v>29684.9671485986</v>
          </cell>
          <cell r="O536">
            <v>38520.9264569131</v>
          </cell>
          <cell r="P536">
            <v>47079.0022186938</v>
          </cell>
          <cell r="Q536">
            <v>36485.9704952266</v>
          </cell>
          <cell r="R536">
            <v>25464.9952582967</v>
          </cell>
          <cell r="S536">
            <v>25224.015450469</v>
          </cell>
          <cell r="T536">
            <v>24958.009934627</v>
          </cell>
          <cell r="U536">
            <v>47868.2124577114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6">
          <cell r="CO536">
            <v>922802.517988183</v>
          </cell>
        </row>
        <row r="537">
          <cell r="A537">
            <v>-187578.480929349</v>
          </cell>
          <cell r="B537">
            <v>6833.50762768005</v>
          </cell>
          <cell r="C537">
            <v>44743.7459883306</v>
          </cell>
          <cell r="D537">
            <v>46517.3458481869</v>
          </cell>
          <cell r="E537">
            <v>28283.0338601466</v>
          </cell>
          <cell r="F537">
            <v>28039.6830506387</v>
          </cell>
          <cell r="G537">
            <v>27115.4390277789</v>
          </cell>
          <cell r="H537">
            <v>26549.6032405789</v>
          </cell>
          <cell r="I537">
            <v>27354.1760891407</v>
          </cell>
          <cell r="J537">
            <v>27785.9845692645</v>
          </cell>
          <cell r="K537">
            <v>28293.4785732546</v>
          </cell>
          <cell r="L537">
            <v>28912.8749465542</v>
          </cell>
          <cell r="M537">
            <v>29572.940632784</v>
          </cell>
          <cell r="N537">
            <v>29958.3262822025</v>
          </cell>
          <cell r="O537">
            <v>38913.7307176924</v>
          </cell>
          <cell r="P537">
            <v>47596.7444863205</v>
          </cell>
          <cell r="Q537">
            <v>36824.3426231888</v>
          </cell>
          <cell r="R537">
            <v>25619.7613807436</v>
          </cell>
          <cell r="S537">
            <v>25370.6491775585</v>
          </cell>
          <cell r="T537">
            <v>25096.5025058329</v>
          </cell>
          <cell r="U537">
            <v>48376.6620611201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7">
          <cell r="CO537">
            <v>937892.404646747</v>
          </cell>
        </row>
        <row r="538">
          <cell r="A538">
            <v>-200210.694589925</v>
          </cell>
          <cell r="B538">
            <v>11180.6628594274</v>
          </cell>
          <cell r="C538">
            <v>50349.6769693039</v>
          </cell>
          <cell r="D538">
            <v>49201.9471015697</v>
          </cell>
          <cell r="E538">
            <v>30319.6320064731</v>
          </cell>
          <cell r="F538">
            <v>29932.4752504956</v>
          </cell>
          <cell r="G538">
            <v>28828.4533999548</v>
          </cell>
          <cell r="H538">
            <v>28111.6543553165</v>
          </cell>
          <cell r="I538">
            <v>28857.0817610528</v>
          </cell>
          <cell r="J538">
            <v>29210.4995622677</v>
          </cell>
          <cell r="K538">
            <v>29643.590091887</v>
          </cell>
          <cell r="L538">
            <v>30197.2856773846</v>
          </cell>
          <cell r="M538">
            <v>30794.0980374854</v>
          </cell>
          <cell r="N538">
            <v>31102.5134652769</v>
          </cell>
          <cell r="O538">
            <v>40557.8740639028</v>
          </cell>
          <cell r="P538">
            <v>49763.835298119</v>
          </cell>
          <cell r="Q538">
            <v>38240.6518089098</v>
          </cell>
          <cell r="R538">
            <v>26267.5590648498</v>
          </cell>
          <cell r="S538">
            <v>25984.4074556533</v>
          </cell>
          <cell r="T538">
            <v>25676.1847093711</v>
          </cell>
          <cell r="U538">
            <v>50504.8569810747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8">
          <cell r="CO538">
            <v>1001053.47294962</v>
          </cell>
        </row>
        <row r="539">
          <cell r="A539">
            <v>-193798.637966563</v>
          </cell>
          <cell r="B539">
            <v>7913.95737006355</v>
          </cell>
          <cell r="C539">
            <v>46966.3465878446</v>
          </cell>
          <cell r="D539">
            <v>48025.1703179131</v>
          </cell>
          <cell r="E539">
            <v>29285.8636595969</v>
          </cell>
          <cell r="F539">
            <v>28971.7021755739</v>
          </cell>
          <cell r="G539">
            <v>27958.9347671831</v>
          </cell>
          <cell r="H539">
            <v>27318.7640143668</v>
          </cell>
          <cell r="I539">
            <v>28094.2133892212</v>
          </cell>
          <cell r="J539">
            <v>28487.4219575507</v>
          </cell>
          <cell r="K539">
            <v>28958.2793666304</v>
          </cell>
          <cell r="L539">
            <v>29545.3243857989</v>
          </cell>
          <cell r="M539">
            <v>30174.2438586868</v>
          </cell>
          <cell r="N539">
            <v>30521.7290356647</v>
          </cell>
          <cell r="O539">
            <v>39723.3140638827</v>
          </cell>
          <cell r="P539">
            <v>48663.8294427252</v>
          </cell>
          <cell r="Q539">
            <v>37521.7394362215</v>
          </cell>
          <cell r="R539">
            <v>25938.7397824515</v>
          </cell>
          <cell r="S539">
            <v>25672.8664274577</v>
          </cell>
          <cell r="T539">
            <v>25381.9405481721</v>
          </cell>
          <cell r="U539">
            <v>49424.5945109355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39">
          <cell r="CO539">
            <v>968993.189832815</v>
          </cell>
        </row>
        <row r="540">
          <cell r="A540">
            <v>-162959.903054181</v>
          </cell>
          <cell r="B540">
            <v>9259.94513628446</v>
          </cell>
          <cell r="C540">
            <v>44495.3497944023</v>
          </cell>
          <cell r="D540">
            <v>43744.4425980397</v>
          </cell>
          <cell r="E540">
            <v>24313.9630849873</v>
          </cell>
          <cell r="F540">
            <v>24350.8717760861</v>
          </cell>
          <cell r="G540">
            <v>23776.9918754549</v>
          </cell>
          <cell r="H540">
            <v>23505.3642776823</v>
          </cell>
          <cell r="I540">
            <v>24425.2040722665</v>
          </cell>
          <cell r="J540">
            <v>25009.7860159547</v>
          </cell>
          <cell r="K540">
            <v>25662.2829289513</v>
          </cell>
          <cell r="L540">
            <v>26409.7217819325</v>
          </cell>
          <cell r="M540">
            <v>27193.0601563078</v>
          </cell>
          <cell r="N540">
            <v>27728.4509786997</v>
          </cell>
          <cell r="O540">
            <v>35709.5044360437</v>
          </cell>
          <cell r="P540">
            <v>43373.3601020515</v>
          </cell>
          <cell r="Q540">
            <v>34064.1361446675</v>
          </cell>
          <cell r="R540">
            <v>24357.2860805283</v>
          </cell>
          <cell r="S540">
            <v>24174.5123505698</v>
          </cell>
          <cell r="T540">
            <v>23966.7756144021</v>
          </cell>
          <cell r="U540">
            <v>44229.0808233224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0">
          <cell r="CO540">
            <v>814799.515270906</v>
          </cell>
        </row>
        <row r="541">
          <cell r="A541">
            <v>-201000.858747806</v>
          </cell>
          <cell r="B541">
            <v>11090.5645072976</v>
          </cell>
          <cell r="C541">
            <v>53036.4993542482</v>
          </cell>
          <cell r="D541">
            <v>48408.2985301899</v>
          </cell>
          <cell r="E541">
            <v>30447.0243149374</v>
          </cell>
          <cell r="F541">
            <v>30050.8722785094</v>
          </cell>
          <cell r="G541">
            <v>28935.6050516921</v>
          </cell>
          <cell r="H541">
            <v>28209.363025927</v>
          </cell>
          <cell r="I541">
            <v>28951.0907943491</v>
          </cell>
          <cell r="J541">
            <v>29299.6051394912</v>
          </cell>
          <cell r="K541">
            <v>29728.0416187398</v>
          </cell>
          <cell r="L541">
            <v>30277.6275201345</v>
          </cell>
          <cell r="M541">
            <v>30870.4832885786</v>
          </cell>
          <cell r="N541">
            <v>31174.0841120587</v>
          </cell>
          <cell r="O541">
            <v>40660.7177283232</v>
          </cell>
          <cell r="P541">
            <v>49899.3901210795</v>
          </cell>
          <cell r="Q541">
            <v>38329.2441004198</v>
          </cell>
          <cell r="R541">
            <v>26308.0797942557</v>
          </cell>
          <cell r="S541">
            <v>26022.7989684937</v>
          </cell>
          <cell r="T541">
            <v>25712.4447119728</v>
          </cell>
          <cell r="U541">
            <v>50637.9788069021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1">
          <cell r="CO541">
            <v>1005004.29373903</v>
          </cell>
        </row>
        <row r="542">
          <cell r="A542">
            <v>-192728.96816366</v>
          </cell>
          <cell r="B542">
            <v>9814.24279418927</v>
          </cell>
          <cell r="C542">
            <v>49451.6654253192</v>
          </cell>
          <cell r="D542">
            <v>51112.3251584898</v>
          </cell>
          <cell r="E542">
            <v>29113.4087283942</v>
          </cell>
          <cell r="F542">
            <v>28811.4244353646</v>
          </cell>
          <cell r="G542">
            <v>27813.880242688</v>
          </cell>
          <cell r="H542">
            <v>27186.4927471983</v>
          </cell>
          <cell r="I542">
            <v>27966.9504361829</v>
          </cell>
          <cell r="J542">
            <v>28366.7969655468</v>
          </cell>
          <cell r="K542">
            <v>28843.9547074031</v>
          </cell>
          <cell r="L542">
            <v>29436.5631337957</v>
          </cell>
          <cell r="M542">
            <v>30070.8387679008</v>
          </cell>
          <cell r="N542">
            <v>30424.8416245197</v>
          </cell>
          <cell r="O542">
            <v>39584.0913958419</v>
          </cell>
          <cell r="P542">
            <v>48480.3246617093</v>
          </cell>
          <cell r="Q542">
            <v>37401.8092950563</v>
          </cell>
          <cell r="R542">
            <v>25883.8856104356</v>
          </cell>
          <cell r="S542">
            <v>25620.8946421476</v>
          </cell>
          <cell r="T542">
            <v>25332.8542545845</v>
          </cell>
          <cell r="U542">
            <v>49244.3833538306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2">
          <cell r="CO542">
            <v>963644.840818299</v>
          </cell>
        </row>
        <row r="543">
          <cell r="A543">
            <v>-160562.720212511</v>
          </cell>
          <cell r="B543">
            <v>6289.27768873615</v>
          </cell>
          <cell r="C543">
            <v>39175.1832523854</v>
          </cell>
          <cell r="D543">
            <v>42232.0668915046</v>
          </cell>
          <cell r="E543">
            <v>23927.4830694545</v>
          </cell>
          <cell r="F543">
            <v>23991.6814468009</v>
          </cell>
          <cell r="G543">
            <v>23451.9175242087</v>
          </cell>
          <cell r="H543">
            <v>23208.9378372597</v>
          </cell>
          <cell r="I543">
            <v>24140.0015110876</v>
          </cell>
          <cell r="J543">
            <v>24739.4594531935</v>
          </cell>
          <cell r="K543">
            <v>25406.0757230116</v>
          </cell>
          <cell r="L543">
            <v>26165.9824462677</v>
          </cell>
          <cell r="M543">
            <v>26961.3242423829</v>
          </cell>
          <cell r="N543">
            <v>27511.321506651</v>
          </cell>
          <cell r="O543">
            <v>35397.4995630511</v>
          </cell>
          <cell r="P543">
            <v>42962.1168275177</v>
          </cell>
          <cell r="Q543">
            <v>33795.3667769432</v>
          </cell>
          <cell r="R543">
            <v>24234.355172697</v>
          </cell>
          <cell r="S543">
            <v>24058.0410136596</v>
          </cell>
          <cell r="T543">
            <v>23856.770806909</v>
          </cell>
          <cell r="U543">
            <v>43825.2187225914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3">
          <cell r="CO543">
            <v>802813.601062553</v>
          </cell>
        </row>
        <row r="544">
          <cell r="A544">
            <v>-182330.363515164</v>
          </cell>
          <cell r="B544">
            <v>10028.8697193975</v>
          </cell>
          <cell r="C544">
            <v>46189.1217955087</v>
          </cell>
          <cell r="D544">
            <v>44569.5381148423</v>
          </cell>
          <cell r="E544">
            <v>27436.9188018818</v>
          </cell>
          <cell r="F544">
            <v>27253.3129042484</v>
          </cell>
          <cell r="G544">
            <v>26403.7584942691</v>
          </cell>
          <cell r="H544">
            <v>25900.6411601888</v>
          </cell>
          <cell r="I544">
            <v>26729.7862837927</v>
          </cell>
          <cell r="J544">
            <v>27194.1625701737</v>
          </cell>
          <cell r="K544">
            <v>27732.5678760153</v>
          </cell>
          <cell r="L544">
            <v>28379.2599757695</v>
          </cell>
          <cell r="M544">
            <v>29065.604578053</v>
          </cell>
          <cell r="N544">
            <v>29482.9678975259</v>
          </cell>
          <cell r="O544">
            <v>38230.6630022063</v>
          </cell>
          <cell r="P544">
            <v>46696.4155864844</v>
          </cell>
          <cell r="Q544">
            <v>36235.9297684688</v>
          </cell>
          <cell r="R544">
            <v>25350.6305381078</v>
          </cell>
          <cell r="S544">
            <v>25115.6601792784</v>
          </cell>
          <cell r="T544">
            <v>24855.6705860423</v>
          </cell>
          <cell r="U544">
            <v>47492.4926573792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4">
          <cell r="CO544">
            <v>911651.817575821</v>
          </cell>
        </row>
        <row r="545">
          <cell r="A545">
            <v>-152463.466446084</v>
          </cell>
          <cell r="B545">
            <v>4455.70834846294</v>
          </cell>
          <cell r="C545">
            <v>41895.0287250789</v>
          </cell>
          <cell r="D545">
            <v>44302.8336371775</v>
          </cell>
          <cell r="E545">
            <v>22621.7004370082</v>
          </cell>
          <cell r="F545">
            <v>22778.1012489294</v>
          </cell>
          <cell r="G545">
            <v>22353.6034457278</v>
          </cell>
          <cell r="H545">
            <v>22207.4151655943</v>
          </cell>
          <cell r="I545">
            <v>23176.4004550187</v>
          </cell>
          <cell r="J545">
            <v>23826.1192633881</v>
          </cell>
          <cell r="K545">
            <v>24540.4399685669</v>
          </cell>
          <cell r="L545">
            <v>25342.4713239231</v>
          </cell>
          <cell r="M545">
            <v>26178.368540779</v>
          </cell>
          <cell r="N545">
            <v>26777.7159327574</v>
          </cell>
          <cell r="O545">
            <v>34343.3427424695</v>
          </cell>
          <cell r="P545">
            <v>41572.6676865151</v>
          </cell>
          <cell r="Q545">
            <v>32887.2878119178</v>
          </cell>
          <cell r="R545">
            <v>23819.0140477085</v>
          </cell>
          <cell r="S545">
            <v>23664.5245501875</v>
          </cell>
          <cell r="T545">
            <v>23485.1025153101</v>
          </cell>
          <cell r="U545">
            <v>42460.708021278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5">
          <cell r="CO545">
            <v>762317.33223042</v>
          </cell>
        </row>
        <row r="546">
          <cell r="A546">
            <v>-170856.908339249</v>
          </cell>
          <cell r="B546">
            <v>10717.1158693031</v>
          </cell>
          <cell r="C546">
            <v>46291.7034035041</v>
          </cell>
          <cell r="D546">
            <v>47341.4629472736</v>
          </cell>
          <cell r="E546">
            <v>25587.1386943656</v>
          </cell>
          <cell r="F546">
            <v>25534.1473608283</v>
          </cell>
          <cell r="G546">
            <v>24847.8796797589</v>
          </cell>
          <cell r="H546">
            <v>24481.8776774773</v>
          </cell>
          <cell r="I546">
            <v>25364.7428065654</v>
          </cell>
          <cell r="J546">
            <v>25900.3189605892</v>
          </cell>
          <cell r="K546">
            <v>26506.3026775521</v>
          </cell>
          <cell r="L546">
            <v>27212.6688031043</v>
          </cell>
          <cell r="M546">
            <v>27956.4644762429</v>
          </cell>
          <cell r="N546">
            <v>28443.7375052446</v>
          </cell>
          <cell r="O546">
            <v>36737.3376443239</v>
          </cell>
          <cell r="P546">
            <v>44728.1129627797</v>
          </cell>
          <cell r="Q546">
            <v>34949.5392438752</v>
          </cell>
          <cell r="R546">
            <v>24762.255618924</v>
          </cell>
          <cell r="S546">
            <v>24558.2022165032</v>
          </cell>
          <cell r="T546">
            <v>24329.162884599</v>
          </cell>
          <cell r="U546">
            <v>45559.5179883456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6">
          <cell r="CO546">
            <v>854284.541696245</v>
          </cell>
        </row>
        <row r="547">
          <cell r="A547">
            <v>-167178.13973392</v>
          </cell>
          <cell r="B547">
            <v>7787.69678849698</v>
          </cell>
          <cell r="C547">
            <v>44836.2193434948</v>
          </cell>
          <cell r="D547">
            <v>43983.9211793963</v>
          </cell>
          <cell r="E547">
            <v>24994.0381085387</v>
          </cell>
          <cell r="F547">
            <v>24982.926117399</v>
          </cell>
          <cell r="G547">
            <v>24349.0135536652</v>
          </cell>
          <cell r="H547">
            <v>24026.975254575</v>
          </cell>
          <cell r="I547">
            <v>24927.0647913607</v>
          </cell>
          <cell r="J547">
            <v>25485.4699741098</v>
          </cell>
          <cell r="K547">
            <v>26113.1215612495</v>
          </cell>
          <cell r="L547">
            <v>26838.6211500256</v>
          </cell>
          <cell r="M547">
            <v>27600.8375336272</v>
          </cell>
          <cell r="N547">
            <v>28110.525924059</v>
          </cell>
          <cell r="O547">
            <v>36258.5282220628</v>
          </cell>
          <cell r="P547">
            <v>44097.0101444176</v>
          </cell>
          <cell r="Q547">
            <v>34537.0799625594</v>
          </cell>
          <cell r="R547">
            <v>24573.6031905432</v>
          </cell>
          <cell r="S547">
            <v>24379.4627852852</v>
          </cell>
          <cell r="T547">
            <v>24160.3471292022</v>
          </cell>
          <cell r="U547">
            <v>44939.742478849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7">
          <cell r="CO547">
            <v>835890.6986696</v>
          </cell>
        </row>
        <row r="548">
          <cell r="A548">
            <v>-186305.53097057</v>
          </cell>
          <cell r="B548">
            <v>7494.56846681642</v>
          </cell>
          <cell r="C548">
            <v>48997.2382952215</v>
          </cell>
          <cell r="D548">
            <v>49326.1010853639</v>
          </cell>
          <cell r="E548">
            <v>28077.8055766426</v>
          </cell>
          <cell r="F548">
            <v>27848.9461127175</v>
          </cell>
          <cell r="G548">
            <v>26942.8183270021</v>
          </cell>
          <cell r="H548">
            <v>26392.1951286245</v>
          </cell>
          <cell r="I548">
            <v>27202.7280718322</v>
          </cell>
          <cell r="J548">
            <v>27642.4359917668</v>
          </cell>
          <cell r="K548">
            <v>28157.4276444015</v>
          </cell>
          <cell r="L548">
            <v>28783.4446953886</v>
          </cell>
          <cell r="M548">
            <v>29449.8844282465</v>
          </cell>
          <cell r="N548">
            <v>29843.0263777942</v>
          </cell>
          <cell r="O548">
            <v>38748.0501599515</v>
          </cell>
          <cell r="P548">
            <v>47378.3664384443</v>
          </cell>
          <cell r="Q548">
            <v>36681.6209460524</v>
          </cell>
          <cell r="R548">
            <v>25554.4827164147</v>
          </cell>
          <cell r="S548">
            <v>25308.8006689919</v>
          </cell>
          <cell r="T548">
            <v>25038.0878481232</v>
          </cell>
          <cell r="U548">
            <v>48162.2035577709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8">
          <cell r="CO548">
            <v>931527.654852849</v>
          </cell>
        </row>
        <row r="549">
          <cell r="A549">
            <v>-183497.068545695</v>
          </cell>
          <cell r="B549">
            <v>6674.07441507728</v>
          </cell>
          <cell r="C549">
            <v>46215.6091702707</v>
          </cell>
          <cell r="D549">
            <v>45962.9758361246</v>
          </cell>
          <cell r="E549">
            <v>27625.0180033626</v>
          </cell>
          <cell r="F549">
            <v>27428.130259358</v>
          </cell>
          <cell r="G549">
            <v>26561.9716577804</v>
          </cell>
          <cell r="H549">
            <v>26044.9114316137</v>
          </cell>
          <cell r="I549">
            <v>26868.5939112561</v>
          </cell>
          <cell r="J549">
            <v>27325.7300731511</v>
          </cell>
          <cell r="K549">
            <v>27857.2635107546</v>
          </cell>
          <cell r="L549">
            <v>28497.8875181141</v>
          </cell>
          <cell r="M549">
            <v>29178.3900743578</v>
          </cell>
          <cell r="N549">
            <v>29588.64446208</v>
          </cell>
          <cell r="O549">
            <v>38382.515271688</v>
          </cell>
          <cell r="P549">
            <v>46896.567026262</v>
          </cell>
          <cell r="Q549">
            <v>36366.7393871285</v>
          </cell>
          <cell r="R549">
            <v>25410.4608130794</v>
          </cell>
          <cell r="S549">
            <v>25172.3465914802</v>
          </cell>
          <cell r="T549">
            <v>24909.2097487853</v>
          </cell>
          <cell r="U549">
            <v>47689.0516917478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49">
          <cell r="CO549">
            <v>917485.342728475</v>
          </cell>
        </row>
        <row r="550">
          <cell r="A550">
            <v>-157518.048084783</v>
          </cell>
          <cell r="B550">
            <v>9875.50931331254</v>
          </cell>
          <cell r="C550">
            <v>42452.8400465004</v>
          </cell>
          <cell r="D550">
            <v>43693.9473325782</v>
          </cell>
          <cell r="E550">
            <v>23436.613157172</v>
          </cell>
          <cell r="F550">
            <v>23535.4722811442</v>
          </cell>
          <cell r="G550">
            <v>23039.0392074305</v>
          </cell>
          <cell r="H550">
            <v>22832.4453539215</v>
          </cell>
          <cell r="I550">
            <v>23777.7645245366</v>
          </cell>
          <cell r="J550">
            <v>24396.1165355334</v>
          </cell>
          <cell r="K550">
            <v>25080.6658605318</v>
          </cell>
          <cell r="L550">
            <v>25856.4080788773</v>
          </cell>
          <cell r="M550">
            <v>26666.9954720213</v>
          </cell>
          <cell r="N550">
            <v>27235.5444402702</v>
          </cell>
          <cell r="O550">
            <v>35001.2208462162</v>
          </cell>
          <cell r="P550">
            <v>42439.7949946049</v>
          </cell>
          <cell r="Q550">
            <v>33454.001659326</v>
          </cell>
          <cell r="R550">
            <v>24078.2201035634</v>
          </cell>
          <cell r="S550">
            <v>23910.1102730398</v>
          </cell>
          <cell r="T550">
            <v>23717.0532328181</v>
          </cell>
          <cell r="U550">
            <v>43312.2717499333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0">
          <cell r="CO550">
            <v>787590.240423913</v>
          </cell>
        </row>
        <row r="551">
          <cell r="A551">
            <v>-189069.638621991</v>
          </cell>
          <cell r="B551">
            <v>7553.37843334349</v>
          </cell>
          <cell r="C551">
            <v>47721.977538226</v>
          </cell>
          <cell r="D551">
            <v>49653.2890796986</v>
          </cell>
          <cell r="E551">
            <v>28523.4421586694</v>
          </cell>
          <cell r="F551">
            <v>28263.1159124656</v>
          </cell>
          <cell r="G551">
            <v>27317.650186275</v>
          </cell>
          <cell r="H551">
            <v>26733.9940843872</v>
          </cell>
          <cell r="I551">
            <v>27531.5851651905</v>
          </cell>
          <cell r="J551">
            <v>27954.1400918973</v>
          </cell>
          <cell r="K551">
            <v>28452.8512082516</v>
          </cell>
          <cell r="L551">
            <v>29064.4919943065</v>
          </cell>
          <cell r="M551">
            <v>29717.0910015851</v>
          </cell>
          <cell r="N551">
            <v>30093.3907741205</v>
          </cell>
          <cell r="O551">
            <v>39107.8120611832</v>
          </cell>
          <cell r="P551">
            <v>47852.5566678981</v>
          </cell>
          <cell r="Q551">
            <v>36991.5294990757</v>
          </cell>
          <cell r="R551">
            <v>25696.2300445808</v>
          </cell>
          <cell r="S551">
            <v>25443.0996919651</v>
          </cell>
          <cell r="T551">
            <v>25164.9305423053</v>
          </cell>
          <cell r="U551">
            <v>48627.8828139983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1">
          <cell r="CO551">
            <v>945348.193109955</v>
          </cell>
        </row>
        <row r="552">
          <cell r="A552">
            <v>-181762.68704948</v>
          </cell>
          <cell r="B552">
            <v>6871.93173428715</v>
          </cell>
          <cell r="C552">
            <v>46377.777313217</v>
          </cell>
          <cell r="D552">
            <v>46855.999516199</v>
          </cell>
          <cell r="E552">
            <v>27345.3965343844</v>
          </cell>
          <cell r="F552">
            <v>27168.253102763</v>
          </cell>
          <cell r="G552">
            <v>26326.7776918073</v>
          </cell>
          <cell r="H552">
            <v>25830.444464672</v>
          </cell>
          <cell r="I552">
            <v>26662.2475132327</v>
          </cell>
          <cell r="J552">
            <v>27130.1465822976</v>
          </cell>
          <cell r="K552">
            <v>27671.8954906543</v>
          </cell>
          <cell r="L552">
            <v>28321.5401046719</v>
          </cell>
          <cell r="M552">
            <v>29010.7272352395</v>
          </cell>
          <cell r="N552">
            <v>29431.5495037573</v>
          </cell>
          <cell r="O552">
            <v>38156.777180692</v>
          </cell>
          <cell r="P552">
            <v>46599.0291357867</v>
          </cell>
          <cell r="Q552">
            <v>36172.2825396877</v>
          </cell>
          <cell r="R552">
            <v>25321.5192904934</v>
          </cell>
          <cell r="S552">
            <v>25088.0786215679</v>
          </cell>
          <cell r="T552">
            <v>24829.6203660756</v>
          </cell>
          <cell r="U552">
            <v>47396.8541412088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2">
          <cell r="CO552">
            <v>908813.4352474</v>
          </cell>
        </row>
        <row r="553">
          <cell r="A553">
            <v>-198158.785642779</v>
          </cell>
          <cell r="B553">
            <v>7876.83154486807</v>
          </cell>
          <cell r="C553">
            <v>47055.2075729096</v>
          </cell>
          <cell r="D553">
            <v>52693.4349735376</v>
          </cell>
          <cell r="E553">
            <v>29988.8179409044</v>
          </cell>
          <cell r="F553">
            <v>29625.0202505778</v>
          </cell>
          <cell r="G553">
            <v>28550.2005448889</v>
          </cell>
          <cell r="H553">
            <v>27857.9231610578</v>
          </cell>
          <cell r="I553">
            <v>28612.9578348928</v>
          </cell>
          <cell r="J553">
            <v>28979.1089970013</v>
          </cell>
          <cell r="K553">
            <v>29424.2852274219</v>
          </cell>
          <cell r="L553">
            <v>29988.6528960515</v>
          </cell>
          <cell r="M553">
            <v>30595.7397867538</v>
          </cell>
          <cell r="N553">
            <v>30916.6578439866</v>
          </cell>
          <cell r="O553">
            <v>40290.8082484306</v>
          </cell>
          <cell r="P553">
            <v>49411.8247047672</v>
          </cell>
          <cell r="Q553">
            <v>38010.5941509099</v>
          </cell>
          <cell r="R553">
            <v>26162.3342879679</v>
          </cell>
          <cell r="S553">
            <v>25884.7118570791</v>
          </cell>
          <cell r="T553">
            <v>25582.0242453463</v>
          </cell>
          <cell r="U553">
            <v>50159.1644275078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3">
          <cell r="CO553">
            <v>990793.928213894</v>
          </cell>
        </row>
        <row r="554">
          <cell r="A554">
            <v>-177510.335676004</v>
          </cell>
          <cell r="B554">
            <v>10103.2470049541</v>
          </cell>
          <cell r="C554">
            <v>50571.2260067452</v>
          </cell>
          <cell r="D554">
            <v>49647.7407081409</v>
          </cell>
          <cell r="E554">
            <v>26659.821451707</v>
          </cell>
          <cell r="F554">
            <v>26531.0870662284</v>
          </cell>
          <cell r="G554">
            <v>25750.1298283341</v>
          </cell>
          <cell r="H554">
            <v>25304.6149955329</v>
          </cell>
          <cell r="I554">
            <v>26156.3280307191</v>
          </cell>
          <cell r="J554">
            <v>26650.615563444</v>
          </cell>
          <cell r="K554">
            <v>27217.4107324904</v>
          </cell>
          <cell r="L554">
            <v>27889.1720429759</v>
          </cell>
          <cell r="M554">
            <v>28599.6519869386</v>
          </cell>
          <cell r="N554">
            <v>29046.3845540347</v>
          </cell>
          <cell r="O554">
            <v>37603.3132032525</v>
          </cell>
          <cell r="P554">
            <v>45869.5266243814</v>
          </cell>
          <cell r="Q554">
            <v>35695.5138217897</v>
          </cell>
          <cell r="R554">
            <v>25103.4527310003</v>
          </cell>
          <cell r="S554">
            <v>24881.4706645648</v>
          </cell>
          <cell r="T554">
            <v>24634.4833552057</v>
          </cell>
          <cell r="U554">
            <v>46680.445059312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4">
          <cell r="CO554">
            <v>887551.678380022</v>
          </cell>
        </row>
        <row r="555">
          <cell r="A555">
            <v>-155859.680806072</v>
          </cell>
          <cell r="B555">
            <v>7310.69194217862</v>
          </cell>
          <cell r="C555">
            <v>39634.7482855764</v>
          </cell>
          <cell r="D555">
            <v>43405.5261731611</v>
          </cell>
          <cell r="E555">
            <v>23169.2468968709</v>
          </cell>
          <cell r="F555">
            <v>23286.9849824028</v>
          </cell>
          <cell r="G555">
            <v>22814.1532880571</v>
          </cell>
          <cell r="H555">
            <v>22627.3780137103</v>
          </cell>
          <cell r="I555">
            <v>23580.4618461416</v>
          </cell>
          <cell r="J555">
            <v>24209.1050491934</v>
          </cell>
          <cell r="K555">
            <v>24903.4221227933</v>
          </cell>
          <cell r="L555">
            <v>25687.7895939728</v>
          </cell>
          <cell r="M555">
            <v>26506.6809351928</v>
          </cell>
          <cell r="N555">
            <v>27085.3346167098</v>
          </cell>
          <cell r="O555">
            <v>34785.3763711203</v>
          </cell>
          <cell r="P555">
            <v>42155.2975510968</v>
          </cell>
          <cell r="Q555">
            <v>33268.0674380367</v>
          </cell>
          <cell r="R555">
            <v>23993.1766969672</v>
          </cell>
          <cell r="S555">
            <v>23829.5355873371</v>
          </cell>
          <cell r="T555">
            <v>23640.9520818853</v>
          </cell>
          <cell r="U555">
            <v>43032.8805907272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5">
          <cell r="CO555">
            <v>779298.404030359</v>
          </cell>
        </row>
        <row r="556">
          <cell r="A556">
            <v>-168165.375346486</v>
          </cell>
          <cell r="B556">
            <v>13352.7691027318</v>
          </cell>
          <cell r="C556">
            <v>45172.9572100457</v>
          </cell>
          <cell r="D556">
            <v>44497.3916952543</v>
          </cell>
          <cell r="E556">
            <v>25153.2027864458</v>
          </cell>
          <cell r="F556">
            <v>25130.8520405269</v>
          </cell>
          <cell r="G556">
            <v>24482.8894394354</v>
          </cell>
          <cell r="H556">
            <v>24149.0530257843</v>
          </cell>
          <cell r="I556">
            <v>25044.5202145752</v>
          </cell>
          <cell r="J556">
            <v>25596.7989912968</v>
          </cell>
          <cell r="K556">
            <v>26218.6357813176</v>
          </cell>
          <cell r="L556">
            <v>26939.0007072995</v>
          </cell>
          <cell r="M556">
            <v>27696.2737026838</v>
          </cell>
          <cell r="N556">
            <v>28199.9466989861</v>
          </cell>
          <cell r="O556">
            <v>36387.0216838706</v>
          </cell>
          <cell r="P556">
            <v>44266.3731145635</v>
          </cell>
          <cell r="Q556">
            <v>34647.7676776439</v>
          </cell>
          <cell r="R556">
            <v>24624.2300213324</v>
          </cell>
          <cell r="S556">
            <v>24427.4293607346</v>
          </cell>
          <cell r="T556">
            <v>24205.6505835832</v>
          </cell>
          <cell r="U556">
            <v>45106.0656484783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6">
          <cell r="CO556">
            <v>840826.876732432</v>
          </cell>
        </row>
        <row r="557">
          <cell r="A557">
            <v>-158876.333297367</v>
          </cell>
          <cell r="B557">
            <v>5952.13285537613</v>
          </cell>
          <cell r="C557">
            <v>42901.1652295652</v>
          </cell>
          <cell r="D557">
            <v>43690.5333593417</v>
          </cell>
          <cell r="E557">
            <v>23655.5994109246</v>
          </cell>
          <cell r="F557">
            <v>23738.9957272038</v>
          </cell>
          <cell r="G557">
            <v>23223.2319509345</v>
          </cell>
          <cell r="H557">
            <v>23000.4056962226</v>
          </cell>
          <cell r="I557">
            <v>23939.3652229509</v>
          </cell>
          <cell r="J557">
            <v>24549.2882362417</v>
          </cell>
          <cell r="K557">
            <v>25225.8372897345</v>
          </cell>
          <cell r="L557">
            <v>25994.5149973832</v>
          </cell>
          <cell r="M557">
            <v>26798.3010443946</v>
          </cell>
          <cell r="N557">
            <v>27358.5737503308</v>
          </cell>
          <cell r="O557">
            <v>35178.0081975493</v>
          </cell>
          <cell r="P557">
            <v>42672.8125387254</v>
          </cell>
          <cell r="Q557">
            <v>33606.2910264237</v>
          </cell>
          <cell r="R557">
            <v>24147.8748797341</v>
          </cell>
          <cell r="S557">
            <v>23976.104944729</v>
          </cell>
          <cell r="T557">
            <v>23779.3838572218</v>
          </cell>
          <cell r="U557">
            <v>43541.1069934581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7">
          <cell r="CO557">
            <v>794381.666486836</v>
          </cell>
        </row>
        <row r="558">
          <cell r="A558">
            <v>-180372.587554521</v>
          </cell>
          <cell r="B558">
            <v>6951.88422702182</v>
          </cell>
          <cell r="C558">
            <v>44268.3935250661</v>
          </cell>
          <cell r="D558">
            <v>45585.4745208334</v>
          </cell>
          <cell r="E558">
            <v>27121.2810997732</v>
          </cell>
          <cell r="F558">
            <v>26959.9626517158</v>
          </cell>
          <cell r="G558">
            <v>26138.2707145185</v>
          </cell>
          <cell r="H558">
            <v>25658.550090175</v>
          </cell>
          <cell r="I558">
            <v>26496.8617406649</v>
          </cell>
          <cell r="J558">
            <v>26973.3872346849</v>
          </cell>
          <cell r="K558">
            <v>27523.3238000056</v>
          </cell>
          <cell r="L558">
            <v>28180.1983924255</v>
          </cell>
          <cell r="M558">
            <v>28876.3461728895</v>
          </cell>
          <cell r="N558">
            <v>29305.6385535417</v>
          </cell>
          <cell r="O558">
            <v>37975.8490475382</v>
          </cell>
          <cell r="P558">
            <v>46360.5537644894</v>
          </cell>
          <cell r="Q558">
            <v>36016.4261920453</v>
          </cell>
          <cell r="R558">
            <v>25250.2330331748</v>
          </cell>
          <cell r="S558">
            <v>25020.5381971155</v>
          </cell>
          <cell r="T558">
            <v>24765.8298096436</v>
          </cell>
          <cell r="U558">
            <v>47162.6590299718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8">
          <cell r="CO558">
            <v>901862.937772604</v>
          </cell>
        </row>
        <row r="559">
          <cell r="A559">
            <v>-159841.501009965</v>
          </cell>
          <cell r="B559">
            <v>8879.25901529011</v>
          </cell>
          <cell r="C559">
            <v>43705.3365256937</v>
          </cell>
          <cell r="D559">
            <v>41929.8069861109</v>
          </cell>
          <cell r="E559">
            <v>23811.2062449434</v>
          </cell>
          <cell r="F559">
            <v>23883.6150288596</v>
          </cell>
          <cell r="G559">
            <v>23354.1152788822</v>
          </cell>
          <cell r="H559">
            <v>23119.7546355203</v>
          </cell>
          <cell r="I559">
            <v>24054.1951386399</v>
          </cell>
          <cell r="J559">
            <v>24658.1286908367</v>
          </cell>
          <cell r="K559">
            <v>25328.9929266802</v>
          </cell>
          <cell r="L559">
            <v>26092.6507478084</v>
          </cell>
          <cell r="M559">
            <v>26891.6039072726</v>
          </cell>
          <cell r="N559">
            <v>27445.9956825387</v>
          </cell>
          <cell r="O559">
            <v>35303.6294160693</v>
          </cell>
          <cell r="P559">
            <v>42838.38970026</v>
          </cell>
          <cell r="Q559">
            <v>33714.5045140865</v>
          </cell>
          <cell r="R559">
            <v>24197.3700375738</v>
          </cell>
          <cell r="S559">
            <v>24022.9993125155</v>
          </cell>
          <cell r="T559">
            <v>23823.674633285</v>
          </cell>
          <cell r="U559">
            <v>43703.7123038217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59">
          <cell r="CO559">
            <v>799207.505049827</v>
          </cell>
        </row>
        <row r="560">
          <cell r="A560">
            <v>-189362.784454069</v>
          </cell>
          <cell r="B560">
            <v>10929.0271750808</v>
          </cell>
          <cell r="C560">
            <v>48355.1648918442</v>
          </cell>
          <cell r="D560">
            <v>46664.1272901296</v>
          </cell>
          <cell r="E560">
            <v>28570.7038876312</v>
          </cell>
          <cell r="F560">
            <v>28307.040450103</v>
          </cell>
          <cell r="G560">
            <v>27357.4027614757</v>
          </cell>
          <cell r="H560">
            <v>26770.2433741856</v>
          </cell>
          <cell r="I560">
            <v>27566.461913286</v>
          </cell>
          <cell r="J560">
            <v>27987.1976892552</v>
          </cell>
          <cell r="K560">
            <v>28484.1821827873</v>
          </cell>
          <cell r="L560">
            <v>29094.2983024115</v>
          </cell>
          <cell r="M560">
            <v>29745.4294395754</v>
          </cell>
          <cell r="N560">
            <v>30119.9430248064</v>
          </cell>
          <cell r="O560">
            <v>39145.9664007338</v>
          </cell>
          <cell r="P560">
            <v>47902.846637359</v>
          </cell>
          <cell r="Q560">
            <v>37024.3966707277</v>
          </cell>
          <cell r="R560">
            <v>25711.2629751684</v>
          </cell>
          <cell r="S560">
            <v>25457.3426968699</v>
          </cell>
          <cell r="T560">
            <v>25178.3827705896</v>
          </cell>
          <cell r="U560">
            <v>48677.2701571357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0">
          <cell r="CO560">
            <v>946813.922270347</v>
          </cell>
        </row>
        <row r="561">
          <cell r="A561">
            <v>-171717.140489604</v>
          </cell>
          <cell r="B561">
            <v>9328.06049054799</v>
          </cell>
          <cell r="C561">
            <v>47794.127263282</v>
          </cell>
          <cell r="D561">
            <v>44941.9507808003</v>
          </cell>
          <cell r="E561">
            <v>25725.8275457338</v>
          </cell>
          <cell r="F561">
            <v>25663.043273137</v>
          </cell>
          <cell r="G561">
            <v>24964.5330294061</v>
          </cell>
          <cell r="H561">
            <v>24588.2506874266</v>
          </cell>
          <cell r="I561">
            <v>25467.0881129913</v>
          </cell>
          <cell r="J561">
            <v>25997.3259958224</v>
          </cell>
          <cell r="K561">
            <v>26598.2429634038</v>
          </cell>
          <cell r="L561">
            <v>27300.134977649</v>
          </cell>
          <cell r="M561">
            <v>28039.6232074357</v>
          </cell>
          <cell r="N561">
            <v>28521.6546959565</v>
          </cell>
          <cell r="O561">
            <v>36849.3009948662</v>
          </cell>
          <cell r="P561">
            <v>44875.6881415362</v>
          </cell>
          <cell r="Q561">
            <v>35045.9874776637</v>
          </cell>
          <cell r="R561">
            <v>24806.3695335369</v>
          </cell>
          <cell r="S561">
            <v>24599.998105771</v>
          </cell>
          <cell r="T561">
            <v>24368.6382514564</v>
          </cell>
          <cell r="U561">
            <v>45704.4444233757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1">
          <cell r="CO561">
            <v>858585.702448022</v>
          </cell>
        </row>
        <row r="562">
          <cell r="A562">
            <v>-172419.7953449</v>
          </cell>
          <cell r="B562">
            <v>3551.48367556983</v>
          </cell>
          <cell r="C562">
            <v>45303.8774651072</v>
          </cell>
          <cell r="D562">
            <v>45961.3002272559</v>
          </cell>
          <cell r="E562">
            <v>25839.1113781843</v>
          </cell>
          <cell r="F562">
            <v>25768.3280367605</v>
          </cell>
          <cell r="G562">
            <v>25059.8178225662</v>
          </cell>
          <cell r="H562">
            <v>24675.1382931529</v>
          </cell>
          <cell r="I562">
            <v>25550.6858097843</v>
          </cell>
          <cell r="J562">
            <v>26076.563285752</v>
          </cell>
          <cell r="K562">
            <v>26673.3416309255</v>
          </cell>
          <cell r="L562">
            <v>27371.5791014156</v>
          </cell>
          <cell r="M562">
            <v>28107.5489251721</v>
          </cell>
          <cell r="N562">
            <v>28585.2990184132</v>
          </cell>
          <cell r="O562">
            <v>36940.7549027923</v>
          </cell>
          <cell r="P562">
            <v>44996.2305042362</v>
          </cell>
          <cell r="Q562">
            <v>35124.7683273776</v>
          </cell>
          <cell r="R562">
            <v>24842.4026628218</v>
          </cell>
          <cell r="S562">
            <v>24634.137825512</v>
          </cell>
          <cell r="T562">
            <v>24400.8825220007</v>
          </cell>
          <cell r="U562">
            <v>45822.8232391322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2">
          <cell r="CO562">
            <v>862098.976724502</v>
          </cell>
        </row>
        <row r="563">
          <cell r="A563">
            <v>-177235.604087032</v>
          </cell>
          <cell r="B563">
            <v>7142.46446418386</v>
          </cell>
          <cell r="C563">
            <v>46710.9093599593</v>
          </cell>
          <cell r="D563">
            <v>46333.1768936009</v>
          </cell>
          <cell r="E563">
            <v>26615.528514628</v>
          </cell>
          <cell r="F563">
            <v>26489.9216915255</v>
          </cell>
          <cell r="G563">
            <v>25712.874350154</v>
          </cell>
          <cell r="H563">
            <v>25270.6427404442</v>
          </cell>
          <cell r="I563">
            <v>26123.6420997799</v>
          </cell>
          <cell r="J563">
            <v>26619.6345115031</v>
          </cell>
          <cell r="K563">
            <v>27188.0478438654</v>
          </cell>
          <cell r="L563">
            <v>27861.2380473628</v>
          </cell>
          <cell r="M563">
            <v>28573.0936557392</v>
          </cell>
          <cell r="N563">
            <v>29021.5002090311</v>
          </cell>
          <cell r="O563">
            <v>37567.5555659815</v>
          </cell>
          <cell r="P563">
            <v>45822.3956687016</v>
          </cell>
          <cell r="Q563">
            <v>35664.7112337774</v>
          </cell>
          <cell r="R563">
            <v>25089.3641086995</v>
          </cell>
          <cell r="S563">
            <v>24868.1223479895</v>
          </cell>
          <cell r="T563">
            <v>24621.8761418419</v>
          </cell>
          <cell r="U563">
            <v>46634.160030598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3">
          <cell r="CO563">
            <v>886178.020435158</v>
          </cell>
        </row>
        <row r="564">
          <cell r="A564">
            <v>-169543.693444428</v>
          </cell>
          <cell r="B564">
            <v>10268.9725858014</v>
          </cell>
          <cell r="C564">
            <v>45402.8929528235</v>
          </cell>
          <cell r="D564">
            <v>43571.6265701352</v>
          </cell>
          <cell r="E564">
            <v>25375.4187937697</v>
          </cell>
          <cell r="F564">
            <v>25337.3771844804</v>
          </cell>
          <cell r="G564">
            <v>24669.7987788946</v>
          </cell>
          <cell r="H564">
            <v>24319.4905578906</v>
          </cell>
          <cell r="I564">
            <v>25208.5043065765</v>
          </cell>
          <cell r="J564">
            <v>25752.2297691797</v>
          </cell>
          <cell r="K564">
            <v>26365.9482944188</v>
          </cell>
          <cell r="L564">
            <v>27079.1445176452</v>
          </cell>
          <cell r="M564">
            <v>27829.5158561621</v>
          </cell>
          <cell r="N564">
            <v>28324.7905263815</v>
          </cell>
          <cell r="O564">
            <v>36566.4164115551</v>
          </cell>
          <cell r="P564">
            <v>44502.8273549716</v>
          </cell>
          <cell r="Q564">
            <v>34802.3031086786</v>
          </cell>
          <cell r="R564">
            <v>24694.9121120411</v>
          </cell>
          <cell r="S564">
            <v>24494.397365329</v>
          </cell>
          <cell r="T564">
            <v>24268.9005011084</v>
          </cell>
          <cell r="U564">
            <v>45338.2759049654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4">
          <cell r="CO564">
            <v>847718.467222138</v>
          </cell>
        </row>
        <row r="565">
          <cell r="A565">
            <v>-181875.476852849</v>
          </cell>
          <cell r="B565">
            <v>7937.77128999159</v>
          </cell>
          <cell r="C565">
            <v>46517.1046294872</v>
          </cell>
          <cell r="D565">
            <v>49720.7782331842</v>
          </cell>
          <cell r="E565">
            <v>27363.5807980961</v>
          </cell>
          <cell r="F565">
            <v>27185.1533599763</v>
          </cell>
          <cell r="G565">
            <v>26342.0727588</v>
          </cell>
          <cell r="H565">
            <v>25844.3916193685</v>
          </cell>
          <cell r="I565">
            <v>26675.6665734048</v>
          </cell>
          <cell r="J565">
            <v>27142.8657121565</v>
          </cell>
          <cell r="K565">
            <v>27683.9502909297</v>
          </cell>
          <cell r="L565">
            <v>28333.0082794247</v>
          </cell>
          <cell r="M565">
            <v>29021.6306372291</v>
          </cell>
          <cell r="N565">
            <v>29441.7656583335</v>
          </cell>
          <cell r="O565">
            <v>38171.4573159171</v>
          </cell>
          <cell r="P565">
            <v>46618.378535117</v>
          </cell>
          <cell r="Q565">
            <v>36184.9284019933</v>
          </cell>
          <cell r="R565">
            <v>25327.3033102524</v>
          </cell>
          <cell r="S565">
            <v>25093.5587121807</v>
          </cell>
          <cell r="T565">
            <v>24834.7962001384</v>
          </cell>
          <cell r="U565">
            <v>47415.8562490736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5">
          <cell r="CO565">
            <v>909377.384264243</v>
          </cell>
        </row>
        <row r="566">
          <cell r="A566">
            <v>-180412.472649118</v>
          </cell>
          <cell r="B566">
            <v>5822.31253590305</v>
          </cell>
          <cell r="C566">
            <v>46713.9872776918</v>
          </cell>
          <cell r="D566">
            <v>48042.9378802554</v>
          </cell>
          <cell r="E566">
            <v>27127.7114778452</v>
          </cell>
          <cell r="F566">
            <v>26965.9389752623</v>
          </cell>
          <cell r="G566">
            <v>26143.6794055141</v>
          </cell>
          <cell r="H566">
            <v>25663.4821280704</v>
          </cell>
          <cell r="I566">
            <v>26501.6070320688</v>
          </cell>
          <cell r="J566">
            <v>26977.8850144707</v>
          </cell>
          <cell r="K566">
            <v>27527.586657418</v>
          </cell>
          <cell r="L566">
            <v>28184.2538054258</v>
          </cell>
          <cell r="M566">
            <v>28880.201869121</v>
          </cell>
          <cell r="N566">
            <v>29309.2512231227</v>
          </cell>
          <cell r="O566">
            <v>37981.0402843759</v>
          </cell>
          <cell r="P566">
            <v>46367.3961615825</v>
          </cell>
          <cell r="Q566">
            <v>36020.8980627221</v>
          </cell>
          <cell r="R566">
            <v>25252.2783969253</v>
          </cell>
          <cell r="S566">
            <v>25022.4760844598</v>
          </cell>
          <cell r="T566">
            <v>24767.6601048038</v>
          </cell>
          <cell r="U566">
            <v>47169.3786167349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6">
          <cell r="CO566">
            <v>902062.363245591</v>
          </cell>
        </row>
        <row r="567">
          <cell r="A567">
            <v>-187763.022444761</v>
          </cell>
          <cell r="B567">
            <v>11121.8877363245</v>
          </cell>
          <cell r="C567">
            <v>45734.5462887608</v>
          </cell>
          <cell r="D567">
            <v>44964.9004287931</v>
          </cell>
          <cell r="E567">
            <v>28312.7861203844</v>
          </cell>
          <cell r="F567">
            <v>28067.3344781958</v>
          </cell>
          <cell r="G567">
            <v>27140.4641165446</v>
          </cell>
          <cell r="H567">
            <v>26572.4229369211</v>
          </cell>
          <cell r="I567">
            <v>27376.1317413856</v>
          </cell>
          <cell r="J567">
            <v>27806.7950275579</v>
          </cell>
          <cell r="K567">
            <v>28313.2020858802</v>
          </cell>
          <cell r="L567">
            <v>28931.638649342</v>
          </cell>
          <cell r="M567">
            <v>29590.7802802185</v>
          </cell>
          <cell r="N567">
            <v>29975.0414868651</v>
          </cell>
          <cell r="O567">
            <v>38937.7496832369</v>
          </cell>
          <cell r="P567">
            <v>47628.4030881451</v>
          </cell>
          <cell r="Q567">
            <v>36845.0332044636</v>
          </cell>
          <cell r="R567">
            <v>25629.2249292171</v>
          </cell>
          <cell r="S567">
            <v>25379.61545107</v>
          </cell>
          <cell r="T567">
            <v>25104.9709686988</v>
          </cell>
          <cell r="U567">
            <v>48407.7524405397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7">
          <cell r="CO567">
            <v>938815.112223805</v>
          </cell>
        </row>
        <row r="568">
          <cell r="A568">
            <v>-168031.402157666</v>
          </cell>
          <cell r="B568">
            <v>12102.5057761449</v>
          </cell>
          <cell r="C568">
            <v>46271.3263157623</v>
          </cell>
          <cell r="D568">
            <v>45054.6676061708</v>
          </cell>
          <cell r="E568">
            <v>25131.6032825632</v>
          </cell>
          <cell r="F568">
            <v>25110.7776961876</v>
          </cell>
          <cell r="G568">
            <v>24464.7217608241</v>
          </cell>
          <cell r="H568">
            <v>24132.4864148507</v>
          </cell>
          <cell r="I568">
            <v>25028.5808811558</v>
          </cell>
          <cell r="J568">
            <v>25581.6910441655</v>
          </cell>
          <cell r="K568">
            <v>26204.3169334677</v>
          </cell>
          <cell r="L568">
            <v>26925.3786608405</v>
          </cell>
          <cell r="M568">
            <v>27683.3225006257</v>
          </cell>
          <cell r="N568">
            <v>28187.8118183038</v>
          </cell>
          <cell r="O568">
            <v>36369.584429175</v>
          </cell>
          <cell r="P568">
            <v>44243.3896475069</v>
          </cell>
          <cell r="Q568">
            <v>34632.7467586613</v>
          </cell>
          <cell r="R568">
            <v>24617.3596877724</v>
          </cell>
          <cell r="S568">
            <v>24420.9200381494</v>
          </cell>
          <cell r="T568">
            <v>24199.5026608678</v>
          </cell>
          <cell r="U568">
            <v>45083.4946987208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8">
          <cell r="CO568">
            <v>840157.01078833</v>
          </cell>
        </row>
        <row r="569">
          <cell r="A569">
            <v>-181959.350398956</v>
          </cell>
          <cell r="B569">
            <v>9267.97152415886</v>
          </cell>
          <cell r="C569">
            <v>49787.8992713571</v>
          </cell>
          <cell r="D569">
            <v>47786.5857538948</v>
          </cell>
          <cell r="E569">
            <v>27377.1031080505</v>
          </cell>
          <cell r="F569">
            <v>27197.7208479963</v>
          </cell>
          <cell r="G569">
            <v>26353.446583989</v>
          </cell>
          <cell r="H569">
            <v>25854.7631005446</v>
          </cell>
          <cell r="I569">
            <v>26685.6453492199</v>
          </cell>
          <cell r="J569">
            <v>27152.3240008744</v>
          </cell>
          <cell r="K569">
            <v>27692.9145662143</v>
          </cell>
          <cell r="L569">
            <v>28341.5363241164</v>
          </cell>
          <cell r="M569">
            <v>29029.7387016302</v>
          </cell>
          <cell r="N569">
            <v>29449.362666984</v>
          </cell>
          <cell r="O569">
            <v>38182.3738612242</v>
          </cell>
          <cell r="P569">
            <v>46632.7672714071</v>
          </cell>
          <cell r="Q569">
            <v>36194.3322069781</v>
          </cell>
          <cell r="R569">
            <v>25331.6044636675</v>
          </cell>
          <cell r="S569">
            <v>25097.6338556686</v>
          </cell>
          <cell r="T569">
            <v>24838.6450902326</v>
          </cell>
          <cell r="U569">
            <v>47429.9867300439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69">
          <cell r="CO569">
            <v>909796.751994779</v>
          </cell>
        </row>
        <row r="570">
          <cell r="A570">
            <v>-168356.528910565</v>
          </cell>
          <cell r="B570">
            <v>4300.80566191745</v>
          </cell>
          <cell r="C570">
            <v>41598.4752081738</v>
          </cell>
          <cell r="D570">
            <v>42473.3031264452</v>
          </cell>
          <cell r="E570">
            <v>25184.0210582649</v>
          </cell>
          <cell r="F570">
            <v>25159.4942076705</v>
          </cell>
          <cell r="G570">
            <v>24508.81116712</v>
          </cell>
          <cell r="H570">
            <v>24172.6903427166</v>
          </cell>
          <cell r="I570">
            <v>25067.2625290563</v>
          </cell>
          <cell r="J570">
            <v>25618.3550799851</v>
          </cell>
          <cell r="K570">
            <v>26239.0659795097</v>
          </cell>
          <cell r="L570">
            <v>26958.4367060513</v>
          </cell>
          <cell r="M570">
            <v>27714.7525375484</v>
          </cell>
          <cell r="N570">
            <v>28217.2608027444</v>
          </cell>
          <cell r="O570">
            <v>36411.9012393412</v>
          </cell>
          <cell r="P570">
            <v>44299.1660314258</v>
          </cell>
          <cell r="Q570">
            <v>34669.199594168</v>
          </cell>
          <cell r="R570">
            <v>24634.0326449616</v>
          </cell>
          <cell r="S570">
            <v>24436.7168922388</v>
          </cell>
          <cell r="T570">
            <v>24214.4224680856</v>
          </cell>
          <cell r="U570">
            <v>45138.2699837548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0">
          <cell r="CO570">
            <v>841782.644552826</v>
          </cell>
        </row>
        <row r="571">
          <cell r="A571">
            <v>-155949.28181567</v>
          </cell>
          <cell r="B571">
            <v>9613.43679136584</v>
          </cell>
          <cell r="C571">
            <v>40526.0053166392</v>
          </cell>
          <cell r="D571">
            <v>43824.8957211175</v>
          </cell>
          <cell r="E571">
            <v>23183.6926032974</v>
          </cell>
          <cell r="F571">
            <v>23300.410665076</v>
          </cell>
          <cell r="G571">
            <v>22826.303796379</v>
          </cell>
          <cell r="H571">
            <v>22638.4577310651</v>
          </cell>
          <cell r="I571">
            <v>23591.1220415083</v>
          </cell>
          <cell r="J571">
            <v>24219.2092150182</v>
          </cell>
          <cell r="K571">
            <v>24912.9985405449</v>
          </cell>
          <cell r="L571">
            <v>25696.8999923016</v>
          </cell>
          <cell r="M571">
            <v>26515.3426740836</v>
          </cell>
          <cell r="N571">
            <v>27093.450401443</v>
          </cell>
          <cell r="O571">
            <v>34797.0383733398</v>
          </cell>
          <cell r="P571">
            <v>42170.6688494176</v>
          </cell>
          <cell r="Q571">
            <v>33278.1133996041</v>
          </cell>
          <cell r="R571">
            <v>23997.771562766</v>
          </cell>
          <cell r="S571">
            <v>23833.889009694</v>
          </cell>
          <cell r="T571">
            <v>23645.0638007083</v>
          </cell>
          <cell r="U571">
            <v>43047.9759982757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1">
          <cell r="CO571">
            <v>779746.409078352</v>
          </cell>
        </row>
        <row r="572">
          <cell r="A572">
            <v>-171903.495101969</v>
          </cell>
          <cell r="B572">
            <v>6327.49100959221</v>
          </cell>
          <cell r="C572">
            <v>42435.507372212</v>
          </cell>
          <cell r="D572">
            <v>44398.1493157545</v>
          </cell>
          <cell r="E572">
            <v>25755.8721181499</v>
          </cell>
          <cell r="F572">
            <v>25690.966372458</v>
          </cell>
          <cell r="G572">
            <v>24989.8039864908</v>
          </cell>
          <cell r="H572">
            <v>24611.2945843873</v>
          </cell>
          <cell r="I572">
            <v>25489.2594767313</v>
          </cell>
          <cell r="J572">
            <v>26018.3409142254</v>
          </cell>
          <cell r="K572">
            <v>26618.1602570361</v>
          </cell>
          <cell r="L572">
            <v>27319.0830314336</v>
          </cell>
          <cell r="M572">
            <v>28057.6381271405</v>
          </cell>
          <cell r="N572">
            <v>28538.5341253822</v>
          </cell>
          <cell r="O572">
            <v>36873.5559436967</v>
          </cell>
          <cell r="P572">
            <v>44907.6577851031</v>
          </cell>
          <cell r="Q572">
            <v>35066.8813412718</v>
          </cell>
          <cell r="R572">
            <v>24815.9260601724</v>
          </cell>
          <cell r="S572">
            <v>24609.052471781</v>
          </cell>
          <cell r="T572">
            <v>24377.1899158944</v>
          </cell>
          <cell r="U572">
            <v>45735.8402618252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2">
          <cell r="CO572">
            <v>859517.475509843</v>
          </cell>
        </row>
        <row r="573">
          <cell r="A573">
            <v>-189482.286171407</v>
          </cell>
          <cell r="B573">
            <v>8371.73773158189</v>
          </cell>
          <cell r="C573">
            <v>49433.8293275879</v>
          </cell>
          <cell r="D573">
            <v>48475.7511109895</v>
          </cell>
          <cell r="E573">
            <v>28589.9702634662</v>
          </cell>
          <cell r="F573">
            <v>28324.9464105722</v>
          </cell>
          <cell r="G573">
            <v>27373.6080098035</v>
          </cell>
          <cell r="H573">
            <v>26785.020498433</v>
          </cell>
          <cell r="I573">
            <v>27580.6795170738</v>
          </cell>
          <cell r="J573">
            <v>28000.6737111632</v>
          </cell>
          <cell r="K573">
            <v>28496.9543420786</v>
          </cell>
          <cell r="L573">
            <v>29106.4489271735</v>
          </cell>
          <cell r="M573">
            <v>29756.9816829844</v>
          </cell>
          <cell r="N573">
            <v>30130.7671239712</v>
          </cell>
          <cell r="O573">
            <v>39161.5201238342</v>
          </cell>
          <cell r="P573">
            <v>47923.3474838927</v>
          </cell>
          <cell r="Q573">
            <v>37037.7950650649</v>
          </cell>
          <cell r="R573">
            <v>25717.3911913161</v>
          </cell>
          <cell r="S573">
            <v>25463.1488976067</v>
          </cell>
          <cell r="T573">
            <v>25183.8666090279</v>
          </cell>
          <cell r="U573">
            <v>48697.4030455268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3">
          <cell r="CO573">
            <v>947411.430857034</v>
          </cell>
        </row>
        <row r="574">
          <cell r="A574">
            <v>-162244.932687373</v>
          </cell>
          <cell r="B574">
            <v>7616.67532384822</v>
          </cell>
          <cell r="C574">
            <v>45023.0605627424</v>
          </cell>
          <cell r="D574">
            <v>41848.7013072882</v>
          </cell>
          <cell r="E574">
            <v>24198.6937139297</v>
          </cell>
          <cell r="F574">
            <v>24243.7416744441</v>
          </cell>
          <cell r="G574">
            <v>23680.0370148952</v>
          </cell>
          <cell r="H574">
            <v>23416.9537830148</v>
          </cell>
          <cell r="I574">
            <v>24340.1411491402</v>
          </cell>
          <cell r="J574">
            <v>24929.1599250385</v>
          </cell>
          <cell r="K574">
            <v>25585.8679985482</v>
          </cell>
          <cell r="L574">
            <v>26337.0254488884</v>
          </cell>
          <cell r="M574">
            <v>27123.9438967963</v>
          </cell>
          <cell r="N574">
            <v>27663.6911549696</v>
          </cell>
          <cell r="O574">
            <v>35616.4476050787</v>
          </cell>
          <cell r="P574">
            <v>43250.7049796597</v>
          </cell>
          <cell r="Q574">
            <v>33983.9744940465</v>
          </cell>
          <cell r="R574">
            <v>24320.6213944909</v>
          </cell>
          <cell r="S574">
            <v>24139.7742600805</v>
          </cell>
          <cell r="T574">
            <v>23933.9661948631</v>
          </cell>
          <cell r="U574">
            <v>44108.6271686076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4">
          <cell r="CO574">
            <v>811224.663436867</v>
          </cell>
        </row>
        <row r="575">
          <cell r="A575">
            <v>-156773.735926183</v>
          </cell>
          <cell r="B575">
            <v>9134.63135685329</v>
          </cell>
          <cell r="C575">
            <v>41736.6551441573</v>
          </cell>
          <cell r="D575">
            <v>43653.4195131786</v>
          </cell>
          <cell r="E575">
            <v>23316.6132265799</v>
          </cell>
          <cell r="F575">
            <v>23423.9456488445</v>
          </cell>
          <cell r="G575">
            <v>22938.1053996809</v>
          </cell>
          <cell r="H575">
            <v>22740.4065657651</v>
          </cell>
          <cell r="I575">
            <v>23689.2106894852</v>
          </cell>
          <cell r="J575">
            <v>24312.181616612</v>
          </cell>
          <cell r="K575">
            <v>25001.1149246637</v>
          </cell>
          <cell r="L575">
            <v>25780.7283485243</v>
          </cell>
          <cell r="M575">
            <v>26595.0427384541</v>
          </cell>
          <cell r="N575">
            <v>27168.1269270013</v>
          </cell>
          <cell r="O575">
            <v>34904.3450399682</v>
          </cell>
          <cell r="P575">
            <v>42312.1062075599</v>
          </cell>
          <cell r="Q575">
            <v>33370.5502409447</v>
          </cell>
          <cell r="R575">
            <v>24040.0507291728</v>
          </cell>
          <cell r="S575">
            <v>23873.9465600832</v>
          </cell>
          <cell r="T575">
            <v>23682.8973418705</v>
          </cell>
          <cell r="U575">
            <v>43186.874776976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5">
          <cell r="CO575">
            <v>783868.679630915</v>
          </cell>
        </row>
        <row r="576">
          <cell r="A576">
            <v>-186777.739033976</v>
          </cell>
          <cell r="B576">
            <v>8080.34820066269</v>
          </cell>
          <cell r="C576">
            <v>46869.8237712578</v>
          </cell>
          <cell r="D576">
            <v>47657.3090914597</v>
          </cell>
          <cell r="E576">
            <v>28153.9361814957</v>
          </cell>
          <cell r="F576">
            <v>27919.7010700938</v>
          </cell>
          <cell r="G576">
            <v>27006.8529626571</v>
          </cell>
          <cell r="H576">
            <v>26450.5865675005</v>
          </cell>
          <cell r="I576">
            <v>27258.9085795314</v>
          </cell>
          <cell r="J576">
            <v>27695.6861571149</v>
          </cell>
          <cell r="K576">
            <v>28207.8965141283</v>
          </cell>
          <cell r="L576">
            <v>28831.4575868832</v>
          </cell>
          <cell r="M576">
            <v>29495.5328307103</v>
          </cell>
          <cell r="N576">
            <v>29885.7975363899</v>
          </cell>
          <cell r="O576">
            <v>38809.5103098775</v>
          </cell>
          <cell r="P576">
            <v>47459.3750235555</v>
          </cell>
          <cell r="Q576">
            <v>36734.5643679849</v>
          </cell>
          <cell r="R576">
            <v>25578.698210081</v>
          </cell>
          <cell r="S576">
            <v>25331.7437267714</v>
          </cell>
          <cell r="T576">
            <v>25059.7570992994</v>
          </cell>
          <cell r="U576">
            <v>48241.7581654357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6">
          <cell r="CO576">
            <v>933888.695169878</v>
          </cell>
        </row>
        <row r="577">
          <cell r="A577">
            <v>-174564.130453352</v>
          </cell>
          <cell r="B577">
            <v>8440.674415118</v>
          </cell>
          <cell r="C577">
            <v>44145.8575709082</v>
          </cell>
          <cell r="D577">
            <v>43700.3361305965</v>
          </cell>
          <cell r="E577">
            <v>26184.8266284421</v>
          </cell>
          <cell r="F577">
            <v>26089.6320359022</v>
          </cell>
          <cell r="G577">
            <v>25350.6042958036</v>
          </cell>
          <cell r="H577">
            <v>24940.298552196</v>
          </cell>
          <cell r="I577">
            <v>25805.8060510633</v>
          </cell>
          <cell r="J577">
            <v>26318.376604786</v>
          </cell>
          <cell r="K577">
            <v>26902.5248610005</v>
          </cell>
          <cell r="L577">
            <v>27589.6095351777</v>
          </cell>
          <cell r="M577">
            <v>28314.842022503</v>
          </cell>
          <cell r="N577">
            <v>28779.5263180166</v>
          </cell>
          <cell r="O577">
            <v>37219.8504275623</v>
          </cell>
          <cell r="P577">
            <v>45364.0970584131</v>
          </cell>
          <cell r="Q577">
            <v>35365.1886996866</v>
          </cell>
          <cell r="R577">
            <v>24952.3671832557</v>
          </cell>
          <cell r="S577">
            <v>24738.3241113986</v>
          </cell>
          <cell r="T577">
            <v>24499.2843488056</v>
          </cell>
          <cell r="U577">
            <v>46184.0871638179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7">
          <cell r="CO577">
            <v>872820.652266759</v>
          </cell>
        </row>
        <row r="578">
          <cell r="A578">
            <v>-189524.15976317</v>
          </cell>
          <cell r="B578">
            <v>6754.42317758827</v>
          </cell>
          <cell r="C578">
            <v>44503.1583864074</v>
          </cell>
          <cell r="D578">
            <v>47107.0994889954</v>
          </cell>
          <cell r="E578">
            <v>28596.7212321923</v>
          </cell>
          <cell r="F578">
            <v>28331.2206875913</v>
          </cell>
          <cell r="G578">
            <v>27379.2863545838</v>
          </cell>
          <cell r="H578">
            <v>26790.1984262649</v>
          </cell>
          <cell r="I578">
            <v>27585.6613880471</v>
          </cell>
          <cell r="J578">
            <v>28005.3957306667</v>
          </cell>
          <cell r="K578">
            <v>28501.4297270019</v>
          </cell>
          <cell r="L578">
            <v>29110.7065254095</v>
          </cell>
          <cell r="M578">
            <v>29761.0296074429</v>
          </cell>
          <cell r="N578">
            <v>30134.5599055288</v>
          </cell>
          <cell r="O578">
            <v>39166.970173139</v>
          </cell>
          <cell r="P578">
            <v>47930.5310131145</v>
          </cell>
          <cell r="Q578">
            <v>37042.489883744</v>
          </cell>
          <cell r="R578">
            <v>25719.5385279982</v>
          </cell>
          <cell r="S578">
            <v>25465.1833995768</v>
          </cell>
          <cell r="T578">
            <v>25185.788154736</v>
          </cell>
          <cell r="U578">
            <v>48704.4576416306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8">
          <cell r="CO578">
            <v>947620.798815849</v>
          </cell>
        </row>
        <row r="579">
          <cell r="A579">
            <v>-186279.5001846</v>
          </cell>
          <cell r="B579">
            <v>7739.6889091309</v>
          </cell>
          <cell r="C579">
            <v>45510.6882326165</v>
          </cell>
          <cell r="D579">
            <v>47478.0309014096</v>
          </cell>
          <cell r="E579">
            <v>28073.6088260273</v>
          </cell>
          <cell r="F579">
            <v>27845.045698272</v>
          </cell>
          <cell r="G579">
            <v>26939.2883747954</v>
          </cell>
          <cell r="H579">
            <v>26388.9762614222</v>
          </cell>
          <cell r="I579">
            <v>27199.6310836931</v>
          </cell>
          <cell r="J579">
            <v>27639.5005407136</v>
          </cell>
          <cell r="K579">
            <v>28154.6455141336</v>
          </cell>
          <cell r="L579">
            <v>28780.7979525666</v>
          </cell>
          <cell r="M579">
            <v>29447.368029467</v>
          </cell>
          <cell r="N579">
            <v>29840.6685890113</v>
          </cell>
          <cell r="O579">
            <v>38744.6621279962</v>
          </cell>
          <cell r="P579">
            <v>47373.900785898</v>
          </cell>
          <cell r="Q579">
            <v>36678.7024044356</v>
          </cell>
          <cell r="R579">
            <v>25553.1478210971</v>
          </cell>
          <cell r="S579">
            <v>25307.5359175553</v>
          </cell>
          <cell r="T579">
            <v>25036.8933161293</v>
          </cell>
          <cell r="U579">
            <v>48157.8180567057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79">
          <cell r="CO579">
            <v>931397.500922999</v>
          </cell>
        </row>
        <row r="580">
          <cell r="A580">
            <v>-168361.056129735</v>
          </cell>
          <cell r="B580">
            <v>6994.06753029499</v>
          </cell>
          <cell r="C580">
            <v>47241.5102730047</v>
          </cell>
          <cell r="D580">
            <v>47812.4570957734</v>
          </cell>
          <cell r="E580">
            <v>25184.7509482444</v>
          </cell>
          <cell r="F580">
            <v>25160.1725594909</v>
          </cell>
          <cell r="G580">
            <v>24509.4250889324</v>
          </cell>
          <cell r="H580">
            <v>24173.2501612837</v>
          </cell>
          <cell r="I580">
            <v>25067.8011506749</v>
          </cell>
          <cell r="J580">
            <v>25618.8656074158</v>
          </cell>
          <cell r="K580">
            <v>26239.5498417142</v>
          </cell>
          <cell r="L580">
            <v>26958.8970219578</v>
          </cell>
          <cell r="M580">
            <v>27715.1901842952</v>
          </cell>
          <cell r="N580">
            <v>28217.6708643765</v>
          </cell>
          <cell r="O580">
            <v>36412.490478684</v>
          </cell>
          <cell r="P580">
            <v>44299.9426882597</v>
          </cell>
          <cell r="Q580">
            <v>34669.7071807454</v>
          </cell>
          <cell r="R580">
            <v>24634.2648071283</v>
          </cell>
          <cell r="S580">
            <v>24436.9368551302</v>
          </cell>
          <cell r="T580">
            <v>24214.6302185603</v>
          </cell>
          <cell r="U580">
            <v>45139.0327008127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0">
          <cell r="CO580">
            <v>841805.280648677</v>
          </cell>
        </row>
        <row r="581">
          <cell r="A581">
            <v>-161011.039930417</v>
          </cell>
          <cell r="B581">
            <v>9510.8412328821</v>
          </cell>
          <cell r="C581">
            <v>42926.0963602571</v>
          </cell>
          <cell r="D581">
            <v>42453.5360034988</v>
          </cell>
          <cell r="E581">
            <v>23999.762333484</v>
          </cell>
          <cell r="F581">
            <v>24058.8570098411</v>
          </cell>
          <cell r="G581">
            <v>23512.7127372045</v>
          </cell>
          <cell r="H581">
            <v>23264.375334909</v>
          </cell>
          <cell r="I581">
            <v>24193.339925476</v>
          </cell>
          <cell r="J581">
            <v>24790.015767152</v>
          </cell>
          <cell r="K581">
            <v>25453.9914432045</v>
          </cell>
          <cell r="L581">
            <v>26211.5664327323</v>
          </cell>
          <cell r="M581">
            <v>27004.6633560098</v>
          </cell>
          <cell r="N581">
            <v>27551.9289321531</v>
          </cell>
          <cell r="O581">
            <v>35455.8505299501</v>
          </cell>
          <cell r="P581">
            <v>43039.0273016062</v>
          </cell>
          <cell r="Q581">
            <v>33845.6318652066</v>
          </cell>
          <cell r="R581">
            <v>24257.3456384066</v>
          </cell>
          <cell r="S581">
            <v>24079.8234142342</v>
          </cell>
          <cell r="T581">
            <v>23877.3438409748</v>
          </cell>
          <cell r="U581">
            <v>43900.7487739189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1">
          <cell r="CO581">
            <v>805055.199652085</v>
          </cell>
        </row>
        <row r="582">
          <cell r="A582">
            <v>-181682.664276441</v>
          </cell>
          <cell r="B582">
            <v>10106.4423546729</v>
          </cell>
          <cell r="C582">
            <v>48764.1723540559</v>
          </cell>
          <cell r="D582">
            <v>48120.4616013427</v>
          </cell>
          <cell r="E582">
            <v>27332.4950560204</v>
          </cell>
          <cell r="F582">
            <v>27156.2626088805</v>
          </cell>
          <cell r="G582">
            <v>26315.9260577231</v>
          </cell>
          <cell r="H582">
            <v>25820.5491553314</v>
          </cell>
          <cell r="I582">
            <v>26652.7268795011</v>
          </cell>
          <cell r="J582">
            <v>27121.1225392408</v>
          </cell>
          <cell r="K582">
            <v>27663.342780058</v>
          </cell>
          <cell r="L582">
            <v>28313.403596601</v>
          </cell>
          <cell r="M582">
            <v>29002.9914254705</v>
          </cell>
          <cell r="N582">
            <v>29424.3012863248</v>
          </cell>
          <cell r="O582">
            <v>38146.361832015</v>
          </cell>
          <cell r="P582">
            <v>46585.3010101512</v>
          </cell>
          <cell r="Q582">
            <v>36163.3104789256</v>
          </cell>
          <cell r="R582">
            <v>25317.4156101375</v>
          </cell>
          <cell r="S582">
            <v>25084.1905746499</v>
          </cell>
          <cell r="T582">
            <v>24825.9481848843</v>
          </cell>
          <cell r="U582">
            <v>47383.3724139646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2">
          <cell r="CO582">
            <v>908413.321382207</v>
          </cell>
        </row>
        <row r="583">
          <cell r="A583">
            <v>-199907.704841899</v>
          </cell>
          <cell r="B583">
            <v>7015.82224980259</v>
          </cell>
          <cell r="C583">
            <v>49502.2945759248</v>
          </cell>
          <cell r="D583">
            <v>48204.1209108845</v>
          </cell>
          <cell r="E583">
            <v>30270.7832159313</v>
          </cell>
          <cell r="F583">
            <v>29887.0757150611</v>
          </cell>
          <cell r="G583">
            <v>28787.3659225785</v>
          </cell>
          <cell r="H583">
            <v>28074.1878046092</v>
          </cell>
          <cell r="I583">
            <v>28821.0338423685</v>
          </cell>
          <cell r="J583">
            <v>29176.3318818922</v>
          </cell>
          <cell r="K583">
            <v>29611.2070147931</v>
          </cell>
          <cell r="L583">
            <v>30166.4784654301</v>
          </cell>
          <cell r="M583">
            <v>30764.8079871195</v>
          </cell>
          <cell r="N583">
            <v>31075.0695828657</v>
          </cell>
          <cell r="O583">
            <v>40518.4384913601</v>
          </cell>
          <cell r="P583">
            <v>49711.856577947</v>
          </cell>
          <cell r="Q583">
            <v>38206.6809487866</v>
          </cell>
          <cell r="R583">
            <v>26252.0213244066</v>
          </cell>
          <cell r="S583">
            <v>25969.6861668098</v>
          </cell>
          <cell r="T583">
            <v>25662.2807516401</v>
          </cell>
          <cell r="U583">
            <v>50453.8111976614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3">
          <cell r="CO583">
            <v>999538.524209492</v>
          </cell>
        </row>
        <row r="584">
          <cell r="A584">
            <v>-194997.873177075</v>
          </cell>
          <cell r="B584">
            <v>7261.86325976627</v>
          </cell>
          <cell r="C584">
            <v>48219.2788013572</v>
          </cell>
          <cell r="D584">
            <v>48106.8541828181</v>
          </cell>
          <cell r="E584">
            <v>29479.2074607996</v>
          </cell>
          <cell r="F584">
            <v>29151.393804709</v>
          </cell>
          <cell r="G584">
            <v>28121.5592450795</v>
          </cell>
          <cell r="H584">
            <v>27467.0568431415</v>
          </cell>
          <cell r="I584">
            <v>28236.8912640788</v>
          </cell>
          <cell r="J584">
            <v>28622.657838087</v>
          </cell>
          <cell r="K584">
            <v>29086.4517768483</v>
          </cell>
          <cell r="L584">
            <v>29667.2595124962</v>
          </cell>
          <cell r="M584">
            <v>30290.1740508642</v>
          </cell>
          <cell r="N584">
            <v>30630.3520841841</v>
          </cell>
          <cell r="O584">
            <v>39879.4002927008</v>
          </cell>
          <cell r="P584">
            <v>48869.5615238724</v>
          </cell>
          <cell r="Q584">
            <v>37656.1963010376</v>
          </cell>
          <cell r="R584">
            <v>26000.2382508073</v>
          </cell>
          <cell r="S584">
            <v>25731.1333755645</v>
          </cell>
          <cell r="T584">
            <v>25436.9724949133</v>
          </cell>
          <cell r="U584">
            <v>49626.6340228864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4">
          <cell r="CO584">
            <v>974989.365885376</v>
          </cell>
        </row>
        <row r="585">
          <cell r="A585">
            <v>-163120.158694243</v>
          </cell>
          <cell r="B585">
            <v>9009.88149007465</v>
          </cell>
          <cell r="C585">
            <v>44052.2391507592</v>
          </cell>
          <cell r="D585">
            <v>38921.5219489201</v>
          </cell>
          <cell r="E585">
            <v>24339.7999136112</v>
          </cell>
          <cell r="F585">
            <v>24374.8842440226</v>
          </cell>
          <cell r="G585">
            <v>23798.723633801</v>
          </cell>
          <cell r="H585">
            <v>23525.1808757803</v>
          </cell>
          <cell r="I585">
            <v>24444.270335463</v>
          </cell>
          <cell r="J585">
            <v>25027.8577940385</v>
          </cell>
          <cell r="K585">
            <v>25679.4108046655</v>
          </cell>
          <cell r="L585">
            <v>26426.0161598856</v>
          </cell>
          <cell r="M585">
            <v>27208.5520856534</v>
          </cell>
          <cell r="N585">
            <v>27742.9664432334</v>
          </cell>
          <cell r="O585">
            <v>35730.3624781398</v>
          </cell>
          <cell r="P585">
            <v>43400.8523955203</v>
          </cell>
          <cell r="Q585">
            <v>34082.1038216861</v>
          </cell>
          <cell r="R585">
            <v>24365.504215155</v>
          </cell>
          <cell r="S585">
            <v>24182.2986521906</v>
          </cell>
          <cell r="T585">
            <v>23974.1296178299</v>
          </cell>
          <cell r="U585">
            <v>44256.0796731076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5">
          <cell r="CO585">
            <v>815600.793471214</v>
          </cell>
        </row>
        <row r="586">
          <cell r="A586">
            <v>-163390.333975921</v>
          </cell>
          <cell r="B586">
            <v>5792.978775457</v>
          </cell>
          <cell r="C586">
            <v>39889.360168334</v>
          </cell>
          <cell r="D586">
            <v>43676.1769741406</v>
          </cell>
          <cell r="E586">
            <v>24383.3582710482</v>
          </cell>
          <cell r="F586">
            <v>24415.3669083834</v>
          </cell>
          <cell r="G586">
            <v>23835.3612456209</v>
          </cell>
          <cell r="H586">
            <v>23558.5897153757</v>
          </cell>
          <cell r="I586">
            <v>24476.4141840515</v>
          </cell>
          <cell r="J586">
            <v>25058.3250383261</v>
          </cell>
          <cell r="K586">
            <v>25708.2867221922</v>
          </cell>
          <cell r="L586">
            <v>26453.4868819868</v>
          </cell>
          <cell r="M586">
            <v>27234.6699581541</v>
          </cell>
          <cell r="N586">
            <v>27767.4380918919</v>
          </cell>
          <cell r="O586">
            <v>35765.5270901086</v>
          </cell>
          <cell r="P586">
            <v>43447.2017042187</v>
          </cell>
          <cell r="Q586">
            <v>34112.3955617942</v>
          </cell>
          <cell r="R586">
            <v>24379.3591836093</v>
          </cell>
          <cell r="S586">
            <v>24195.4255925766</v>
          </cell>
          <cell r="T586">
            <v>23986.5277458882</v>
          </cell>
          <cell r="U586">
            <v>44301.5970841816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6">
          <cell r="CO586">
            <v>816951.669879605</v>
          </cell>
        </row>
        <row r="587">
          <cell r="A587">
            <v>-169185.615640537</v>
          </cell>
          <cell r="B587">
            <v>4235.05990185552</v>
          </cell>
          <cell r="C587">
            <v>43870.2916049222</v>
          </cell>
          <cell r="D587">
            <v>46866.8539957151</v>
          </cell>
          <cell r="E587">
            <v>25317.6885644341</v>
          </cell>
          <cell r="F587">
            <v>25283.7233362827</v>
          </cell>
          <cell r="G587">
            <v>24621.240985233</v>
          </cell>
          <cell r="H587">
            <v>24275.2120293794</v>
          </cell>
          <cell r="I587">
            <v>25165.9023385517</v>
          </cell>
          <cell r="J587">
            <v>25711.8498948353</v>
          </cell>
          <cell r="K587">
            <v>26327.6774908535</v>
          </cell>
          <cell r="L587">
            <v>27042.7360950087</v>
          </cell>
          <cell r="M587">
            <v>27794.9004377226</v>
          </cell>
          <cell r="N587">
            <v>28292.3569367698</v>
          </cell>
          <cell r="O587">
            <v>36519.8108636669</v>
          </cell>
          <cell r="P587">
            <v>44441.3981281101</v>
          </cell>
          <cell r="Q587">
            <v>34762.1558394446</v>
          </cell>
          <cell r="R587">
            <v>24676.5493786103</v>
          </cell>
          <cell r="S587">
            <v>24476.9995265776</v>
          </cell>
          <cell r="T587">
            <v>24252.4685964578</v>
          </cell>
          <cell r="U587">
            <v>45277.949236682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7">
          <cell r="CO587">
            <v>845928.078202687</v>
          </cell>
        </row>
        <row r="588">
          <cell r="A588">
            <v>-153923.383422349</v>
          </cell>
          <cell r="B588">
            <v>8380.33804300971</v>
          </cell>
          <cell r="C588">
            <v>44020.9370351931</v>
          </cell>
          <cell r="D588">
            <v>41586.8448808698</v>
          </cell>
          <cell r="E588">
            <v>22857.0720264654</v>
          </cell>
          <cell r="F588">
            <v>22996.853048049</v>
          </cell>
          <cell r="G588">
            <v>22551.5781499027</v>
          </cell>
          <cell r="H588">
            <v>22387.9429021791</v>
          </cell>
          <cell r="I588">
            <v>23350.092696387</v>
          </cell>
          <cell r="J588">
            <v>23990.7518192576</v>
          </cell>
          <cell r="K588">
            <v>24696.4736439674</v>
          </cell>
          <cell r="L588">
            <v>25490.9118966383</v>
          </cell>
          <cell r="M588">
            <v>26319.4988662879</v>
          </cell>
          <cell r="N588">
            <v>26909.9507363697</v>
          </cell>
          <cell r="O588">
            <v>34533.357956512</v>
          </cell>
          <cell r="P588">
            <v>41823.1204377322</v>
          </cell>
          <cell r="Q588">
            <v>33050.9720148163</v>
          </cell>
          <cell r="R588">
            <v>23893.8806436688</v>
          </cell>
          <cell r="S588">
            <v>23735.4571795421</v>
          </cell>
          <cell r="T588">
            <v>23552.0969402402</v>
          </cell>
          <cell r="U588">
            <v>42706.6655371914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8">
          <cell r="CO588">
            <v>769616.917111747</v>
          </cell>
        </row>
        <row r="589">
          <cell r="A589">
            <v>-163370.24790758</v>
          </cell>
          <cell r="B589">
            <v>10235.7105737448</v>
          </cell>
          <cell r="C589">
            <v>42524.9200035649</v>
          </cell>
          <cell r="D589">
            <v>40784.0667306643</v>
          </cell>
          <cell r="E589">
            <v>24380.1199431788</v>
          </cell>
          <cell r="F589">
            <v>24412.3572416296</v>
          </cell>
          <cell r="G589">
            <v>23832.6374376903</v>
          </cell>
          <cell r="H589">
            <v>23556.1059491662</v>
          </cell>
          <cell r="I589">
            <v>24474.0244630695</v>
          </cell>
          <cell r="J589">
            <v>25056.0599637896</v>
          </cell>
          <cell r="K589">
            <v>25706.1399541784</v>
          </cell>
          <cell r="L589">
            <v>26451.4445826393</v>
          </cell>
          <cell r="M589">
            <v>27232.7282358444</v>
          </cell>
          <cell r="N589">
            <v>27765.6187574054</v>
          </cell>
          <cell r="O589">
            <v>35762.9127917361</v>
          </cell>
          <cell r="P589">
            <v>43443.7558842449</v>
          </cell>
          <cell r="Q589">
            <v>34110.1435350425</v>
          </cell>
          <cell r="R589">
            <v>24378.3291417731</v>
          </cell>
          <cell r="S589">
            <v>24194.4496756828</v>
          </cell>
          <cell r="T589">
            <v>23985.6060122421</v>
          </cell>
          <cell r="U589">
            <v>44298.2131112887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89">
          <cell r="CO589">
            <v>816851.239537902</v>
          </cell>
        </row>
        <row r="590">
          <cell r="A590">
            <v>-198167.613335067</v>
          </cell>
          <cell r="B590">
            <v>8711.50118350553</v>
          </cell>
          <cell r="C590">
            <v>49977.4382109434</v>
          </cell>
          <cell r="D590">
            <v>49302.6246254237</v>
          </cell>
          <cell r="E590">
            <v>29990.2411642786</v>
          </cell>
          <cell r="F590">
            <v>29626.3429789257</v>
          </cell>
          <cell r="G590">
            <v>28551.3976402016</v>
          </cell>
          <cell r="H590">
            <v>27859.0147596444</v>
          </cell>
          <cell r="I590">
            <v>28614.008101233</v>
          </cell>
          <cell r="J590">
            <v>28980.1044820648</v>
          </cell>
          <cell r="K590">
            <v>29425.2287175624</v>
          </cell>
          <cell r="L590">
            <v>29989.5504729139</v>
          </cell>
          <cell r="M590">
            <v>30596.5931606828</v>
          </cell>
          <cell r="N590">
            <v>30917.4574292883</v>
          </cell>
          <cell r="O590">
            <v>40291.9572150274</v>
          </cell>
          <cell r="P590">
            <v>49413.3391195294</v>
          </cell>
          <cell r="Q590">
            <v>38011.5839015594</v>
          </cell>
          <cell r="R590">
            <v>26162.7869844448</v>
          </cell>
          <cell r="S590">
            <v>25885.140766007</v>
          </cell>
          <cell r="T590">
            <v>25582.4293411002</v>
          </cell>
          <cell r="U590">
            <v>50160.6516608931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0">
          <cell r="CO590">
            <v>990838.066675335</v>
          </cell>
        </row>
        <row r="591">
          <cell r="A591">
            <v>-195003.920374405</v>
          </cell>
          <cell r="B591">
            <v>2792.01637228194</v>
          </cell>
          <cell r="C591">
            <v>46620.9415100454</v>
          </cell>
          <cell r="D591">
            <v>51075.0393137054</v>
          </cell>
          <cell r="E591">
            <v>29480.1824055878</v>
          </cell>
          <cell r="F591">
            <v>29152.2999078073</v>
          </cell>
          <cell r="G591">
            <v>28122.3792863023</v>
          </cell>
          <cell r="H591">
            <v>27467.8046163808</v>
          </cell>
          <cell r="I591">
            <v>28237.6107236612</v>
          </cell>
          <cell r="J591">
            <v>28623.3397710793</v>
          </cell>
          <cell r="K591">
            <v>29087.0980919748</v>
          </cell>
          <cell r="L591">
            <v>29667.8743758409</v>
          </cell>
          <cell r="M591">
            <v>30290.7586340573</v>
          </cell>
          <cell r="N591">
            <v>30630.8998207775</v>
          </cell>
          <cell r="O591">
            <v>39880.1873645094</v>
          </cell>
          <cell r="P591">
            <v>48870.5989371178</v>
          </cell>
          <cell r="Q591">
            <v>37656.8743058082</v>
          </cell>
          <cell r="R591">
            <v>26000.548359592</v>
          </cell>
          <cell r="S591">
            <v>25731.4271892634</v>
          </cell>
          <cell r="T591">
            <v>25437.2499959726</v>
          </cell>
          <cell r="U591">
            <v>49627.6528161859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1">
          <cell r="CO591">
            <v>975019.601872024</v>
          </cell>
        </row>
        <row r="592">
          <cell r="A592">
            <v>-165132.902495538</v>
          </cell>
          <cell r="B592">
            <v>7963.99263967416</v>
          </cell>
          <cell r="C592">
            <v>42975.7499394489</v>
          </cell>
          <cell r="D592">
            <v>46169.9894518977</v>
          </cell>
          <cell r="E592">
            <v>24664.2996731062</v>
          </cell>
          <cell r="F592">
            <v>24676.4707964486</v>
          </cell>
          <cell r="G592">
            <v>24071.6654278341</v>
          </cell>
          <cell r="H592">
            <v>23774.0690582457</v>
          </cell>
          <cell r="I592">
            <v>24683.7346254402</v>
          </cell>
          <cell r="J592">
            <v>25254.8317670143</v>
          </cell>
          <cell r="K592">
            <v>25894.5297587301</v>
          </cell>
          <cell r="L592">
            <v>26630.6667307403</v>
          </cell>
          <cell r="M592">
            <v>27403.1242376736</v>
          </cell>
          <cell r="N592">
            <v>27925.2746056929</v>
          </cell>
          <cell r="O592">
            <v>35992.3307615652</v>
          </cell>
          <cell r="P592">
            <v>43746.1441009561</v>
          </cell>
          <cell r="Q592">
            <v>34307.7703288299</v>
          </cell>
          <cell r="R592">
            <v>24468.7205482707</v>
          </cell>
          <cell r="S592">
            <v>24280.0913433943</v>
          </cell>
          <cell r="T592">
            <v>24066.492824568</v>
          </cell>
          <cell r="U592">
            <v>44595.1739322917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2">
          <cell r="CO592">
            <v>825664.512477689</v>
          </cell>
        </row>
        <row r="593">
          <cell r="A593">
            <v>-175106.003703478</v>
          </cell>
          <cell r="B593">
            <v>6935.96165095899</v>
          </cell>
          <cell r="C593">
            <v>47109.8348186651</v>
          </cell>
          <cell r="D593">
            <v>44376.2665734485</v>
          </cell>
          <cell r="E593">
            <v>26272.1888348141</v>
          </cell>
          <cell r="F593">
            <v>26170.8255217559</v>
          </cell>
          <cell r="G593">
            <v>25424.0860061596</v>
          </cell>
          <cell r="H593">
            <v>25007.3045209956</v>
          </cell>
          <cell r="I593">
            <v>25870.2749084586</v>
          </cell>
          <cell r="J593">
            <v>26379.4828043686</v>
          </cell>
          <cell r="K593">
            <v>26960.4394384682</v>
          </cell>
          <cell r="L593">
            <v>27644.7058022227</v>
          </cell>
          <cell r="M593">
            <v>28367.2249657924</v>
          </cell>
          <cell r="N593">
            <v>28828.6075356325</v>
          </cell>
          <cell r="O593">
            <v>37290.3778365046</v>
          </cell>
          <cell r="P593">
            <v>45457.0568968913</v>
          </cell>
          <cell r="Q593">
            <v>35425.9429017823</v>
          </cell>
          <cell r="R593">
            <v>24980.1552056833</v>
          </cell>
          <cell r="S593">
            <v>24764.6519745808</v>
          </cell>
          <cell r="T593">
            <v>24524.1504798031</v>
          </cell>
          <cell r="U593">
            <v>46275.3785185371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3">
          <cell r="CO593">
            <v>875530.018517391</v>
          </cell>
        </row>
        <row r="594">
          <cell r="A594">
            <v>-185746.425044021</v>
          </cell>
          <cell r="B594">
            <v>6046.20084996482</v>
          </cell>
          <cell r="C594">
            <v>45331.5750149974</v>
          </cell>
          <cell r="D594">
            <v>48550.7980973159</v>
          </cell>
          <cell r="E594">
            <v>27987.6650736237</v>
          </cell>
          <cell r="F594">
            <v>27765.1705081322</v>
          </cell>
          <cell r="G594">
            <v>26866.9997481306</v>
          </cell>
          <cell r="H594">
            <v>26323.0582331215</v>
          </cell>
          <cell r="I594">
            <v>27136.2089730593</v>
          </cell>
          <cell r="J594">
            <v>27579.3864901952</v>
          </cell>
          <cell r="K594">
            <v>28097.6712650486</v>
          </cell>
          <cell r="L594">
            <v>28726.5962544878</v>
          </cell>
          <cell r="M594">
            <v>29395.8356003401</v>
          </cell>
          <cell r="N594">
            <v>29792.3842771832</v>
          </cell>
          <cell r="O594">
            <v>38675.2798353148</v>
          </cell>
          <cell r="P594">
            <v>47282.450287182</v>
          </cell>
          <cell r="Q594">
            <v>36618.9346362069</v>
          </cell>
          <cell r="R594">
            <v>25525.8109781019</v>
          </cell>
          <cell r="S594">
            <v>25281.6355259717</v>
          </cell>
          <cell r="T594">
            <v>25012.4309233576</v>
          </cell>
          <cell r="U594">
            <v>48068.0089514595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4">
          <cell r="CO594">
            <v>928732.125220106</v>
          </cell>
        </row>
        <row r="595">
          <cell r="A595">
            <v>-155287.237915555</v>
          </cell>
          <cell r="B595">
            <v>6668.6776510494</v>
          </cell>
          <cell r="C595">
            <v>39881.5224678011</v>
          </cell>
          <cell r="D595">
            <v>44183.5870138408</v>
          </cell>
          <cell r="E595">
            <v>23076.956174039</v>
          </cell>
          <cell r="F595">
            <v>23201.2109868745</v>
          </cell>
          <cell r="G595">
            <v>22736.5261258628</v>
          </cell>
          <cell r="H595">
            <v>22556.5919203714</v>
          </cell>
          <cell r="I595">
            <v>23512.3559946955</v>
          </cell>
          <cell r="J595">
            <v>24144.551559038</v>
          </cell>
          <cell r="K595">
            <v>24842.2403092956</v>
          </cell>
          <cell r="L595">
            <v>25629.5850851574</v>
          </cell>
          <cell r="M595">
            <v>26451.3428215964</v>
          </cell>
          <cell r="N595">
            <v>27033.4844947938</v>
          </cell>
          <cell r="O595">
            <v>34710.8701764963</v>
          </cell>
          <cell r="P595">
            <v>42057.0934071795</v>
          </cell>
          <cell r="Q595">
            <v>33203.8858032161</v>
          </cell>
          <cell r="R595">
            <v>23963.8210203833</v>
          </cell>
          <cell r="S595">
            <v>23801.7224445079</v>
          </cell>
          <cell r="T595">
            <v>23614.683134487</v>
          </cell>
          <cell r="U595">
            <v>42936.4390576517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5">
          <cell r="CO595">
            <v>776436.189577777</v>
          </cell>
        </row>
        <row r="596">
          <cell r="A596">
            <v>-202025.742166016</v>
          </cell>
          <cell r="B596">
            <v>6663.94694058075</v>
          </cell>
          <cell r="C596">
            <v>50386.2495463152</v>
          </cell>
          <cell r="D596">
            <v>52003.2407921444</v>
          </cell>
          <cell r="E596">
            <v>30612.2586694069</v>
          </cell>
          <cell r="F596">
            <v>30204.4392931177</v>
          </cell>
          <cell r="G596">
            <v>29074.5862368091</v>
          </cell>
          <cell r="H596">
            <v>28336.0961804562</v>
          </cell>
          <cell r="I596">
            <v>29073.0253296303</v>
          </cell>
          <cell r="J596">
            <v>29415.179640885</v>
          </cell>
          <cell r="K596">
            <v>29837.5795782265</v>
          </cell>
          <cell r="L596">
            <v>30381.8350086689</v>
          </cell>
          <cell r="M596">
            <v>30969.5588749114</v>
          </cell>
          <cell r="N596">
            <v>31266.9149097931</v>
          </cell>
          <cell r="O596">
            <v>40794.1112330539</v>
          </cell>
          <cell r="P596">
            <v>50075.2116752778</v>
          </cell>
          <cell r="Q596">
            <v>38444.1528439311</v>
          </cell>
          <cell r="R596">
            <v>26360.6372574712</v>
          </cell>
          <cell r="S596">
            <v>26072.5947286756</v>
          </cell>
          <cell r="T596">
            <v>25759.4757941094</v>
          </cell>
          <cell r="U596">
            <v>50810.6446390977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6">
          <cell r="CO596">
            <v>1010128.71083008</v>
          </cell>
        </row>
        <row r="597">
          <cell r="A597">
            <v>-166641.242790632</v>
          </cell>
          <cell r="B597">
            <v>11131.3256645769</v>
          </cell>
          <cell r="C597">
            <v>46304.0400705904</v>
          </cell>
          <cell r="D597">
            <v>44523.4592080953</v>
          </cell>
          <cell r="E597">
            <v>24907.4781952211</v>
          </cell>
          <cell r="F597">
            <v>24902.4782739974</v>
          </cell>
          <cell r="G597">
            <v>24276.2066644736</v>
          </cell>
          <cell r="H597">
            <v>23960.5846368024</v>
          </cell>
          <cell r="I597">
            <v>24863.1879853645</v>
          </cell>
          <cell r="J597">
            <v>25424.9249448725</v>
          </cell>
          <cell r="K597">
            <v>26055.7388437837</v>
          </cell>
          <cell r="L597">
            <v>26784.0308609568</v>
          </cell>
          <cell r="M597">
            <v>27548.9356504358</v>
          </cell>
          <cell r="N597">
            <v>28061.8954450592</v>
          </cell>
          <cell r="O597">
            <v>36188.6485033827</v>
          </cell>
          <cell r="P597">
            <v>44004.9040049914</v>
          </cell>
          <cell r="Q597">
            <v>34476.883698231</v>
          </cell>
          <cell r="R597">
            <v>24546.0703601295</v>
          </cell>
          <cell r="S597">
            <v>24353.3767047073</v>
          </cell>
          <cell r="T597">
            <v>24135.7093569541</v>
          </cell>
          <cell r="U597">
            <v>44849.2895006186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7">
          <cell r="CO597">
            <v>833206.213953159</v>
          </cell>
        </row>
        <row r="598">
          <cell r="A598">
            <v>-185922.859169188</v>
          </cell>
          <cell r="B598">
            <v>7372.04185446167</v>
          </cell>
          <cell r="C598">
            <v>45093.3246374498</v>
          </cell>
          <cell r="D598">
            <v>48626.9757683873</v>
          </cell>
          <cell r="E598">
            <v>28016.1102394449</v>
          </cell>
          <cell r="F598">
            <v>27791.6071363336</v>
          </cell>
          <cell r="G598">
            <v>26890.9254194558</v>
          </cell>
          <cell r="H598">
            <v>26344.8754006663</v>
          </cell>
          <cell r="I598">
            <v>27157.2000562184</v>
          </cell>
          <cell r="J598">
            <v>27599.2826907608</v>
          </cell>
          <cell r="K598">
            <v>28116.5282723054</v>
          </cell>
          <cell r="L598">
            <v>28744.5356188572</v>
          </cell>
          <cell r="M598">
            <v>29412.8915055186</v>
          </cell>
          <cell r="N598">
            <v>29808.3651392946</v>
          </cell>
          <cell r="O598">
            <v>38698.2435850369</v>
          </cell>
          <cell r="P598">
            <v>47312.7180440305</v>
          </cell>
          <cell r="Q598">
            <v>36638.7162262641</v>
          </cell>
          <cell r="R598">
            <v>25534.8587682003</v>
          </cell>
          <cell r="S598">
            <v>25290.2078876946</v>
          </cell>
          <cell r="T598">
            <v>25020.5273445553</v>
          </cell>
          <cell r="U598">
            <v>48097.7334493964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8">
          <cell r="CO598">
            <v>929614.295845941</v>
          </cell>
        </row>
        <row r="599">
          <cell r="A599">
            <v>-199927.658023439</v>
          </cell>
          <cell r="B599">
            <v>7755.89344660021</v>
          </cell>
          <cell r="C599">
            <v>55000.9339187801</v>
          </cell>
          <cell r="D599">
            <v>51823.8401507345</v>
          </cell>
          <cell r="E599">
            <v>30274.0001194469</v>
          </cell>
          <cell r="F599">
            <v>29890.0654702535</v>
          </cell>
          <cell r="G599">
            <v>28790.0717101519</v>
          </cell>
          <cell r="H599">
            <v>28076.6551385466</v>
          </cell>
          <cell r="I599">
            <v>28823.4077532691</v>
          </cell>
          <cell r="J599">
            <v>29178.5819709919</v>
          </cell>
          <cell r="K599">
            <v>29613.3395800705</v>
          </cell>
          <cell r="L599">
            <v>30168.5072531924</v>
          </cell>
          <cell r="M599">
            <v>30766.7368632483</v>
          </cell>
          <cell r="N599">
            <v>31076.8768808733</v>
          </cell>
          <cell r="O599">
            <v>40521.0354938764</v>
          </cell>
          <cell r="P599">
            <v>49715.2796008267</v>
          </cell>
          <cell r="Q599">
            <v>38208.9180764238</v>
          </cell>
          <cell r="R599">
            <v>26253.0445516208</v>
          </cell>
          <cell r="S599">
            <v>25970.6556271651</v>
          </cell>
          <cell r="T599">
            <v>25663.196387217</v>
          </cell>
          <cell r="U599">
            <v>50457.1727826328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599">
          <cell r="CO599">
            <v>999638.290117193</v>
          </cell>
        </row>
        <row r="600">
          <cell r="A600">
            <v>-159932.315877598</v>
          </cell>
          <cell r="B600">
            <v>10780.159133305</v>
          </cell>
          <cell r="C600">
            <v>44022.4102667816</v>
          </cell>
          <cell r="D600">
            <v>46098.287931856</v>
          </cell>
          <cell r="E600">
            <v>23825.8476527007</v>
          </cell>
          <cell r="F600">
            <v>23897.2225942243</v>
          </cell>
          <cell r="G600">
            <v>23366.4303946364</v>
          </cell>
          <cell r="H600">
            <v>23130.9844539063</v>
          </cell>
          <cell r="I600">
            <v>24064.9997516181</v>
          </cell>
          <cell r="J600">
            <v>24668.3697415352</v>
          </cell>
          <cell r="K600">
            <v>25338.6990797067</v>
          </cell>
          <cell r="L600">
            <v>26101.8845680747</v>
          </cell>
          <cell r="M600">
            <v>26900.3829899453</v>
          </cell>
          <cell r="N600">
            <v>27454.221414811</v>
          </cell>
          <cell r="O600">
            <v>35315.4494077483</v>
          </cell>
          <cell r="P600">
            <v>42853.9692392473</v>
          </cell>
          <cell r="Q600">
            <v>33724.6865720128</v>
          </cell>
          <cell r="R600">
            <v>24202.0271517199</v>
          </cell>
          <cell r="S600">
            <v>24027.411712296</v>
          </cell>
          <cell r="T600">
            <v>23827.8420550843</v>
          </cell>
          <cell r="U600">
            <v>43719.0122144429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0">
          <cell r="CO600">
            <v>799661.579387992</v>
          </cell>
        </row>
        <row r="601">
          <cell r="A601">
            <v>-186777.658835543</v>
          </cell>
          <cell r="B601">
            <v>5906.52753150518</v>
          </cell>
          <cell r="C601">
            <v>50384.1797128045</v>
          </cell>
          <cell r="D601">
            <v>44530.644827868</v>
          </cell>
          <cell r="E601">
            <v>28153.9232516972</v>
          </cell>
          <cell r="F601">
            <v>27919.6890532793</v>
          </cell>
          <cell r="G601">
            <v>27006.8420872024</v>
          </cell>
          <cell r="H601">
            <v>26450.5766504699</v>
          </cell>
          <cell r="I601">
            <v>27258.8990379988</v>
          </cell>
          <cell r="J601">
            <v>27695.677113263</v>
          </cell>
          <cell r="K601">
            <v>28207.8879426434</v>
          </cell>
          <cell r="L601">
            <v>28831.4494325147</v>
          </cell>
          <cell r="M601">
            <v>29495.5250779196</v>
          </cell>
          <cell r="N601">
            <v>29885.7902722618</v>
          </cell>
          <cell r="O601">
            <v>38809.4998716659</v>
          </cell>
          <cell r="P601">
            <v>47459.361265295</v>
          </cell>
          <cell r="Q601">
            <v>36734.5553762294</v>
          </cell>
          <cell r="R601">
            <v>25578.6940973926</v>
          </cell>
          <cell r="S601">
            <v>25331.7398301898</v>
          </cell>
          <cell r="T601">
            <v>25059.7534190574</v>
          </cell>
          <cell r="U601">
            <v>48241.7446541144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1">
          <cell r="CO601">
            <v>933888.294177716</v>
          </cell>
        </row>
        <row r="602">
          <cell r="A602">
            <v>-200656.119721476</v>
          </cell>
          <cell r="B602">
            <v>7153.32785770146</v>
          </cell>
          <cell r="C602">
            <v>52489.0800033047</v>
          </cell>
          <cell r="D602">
            <v>48029.979270199</v>
          </cell>
          <cell r="E602">
            <v>30391.4445978065</v>
          </cell>
          <cell r="F602">
            <v>29999.2170930003</v>
          </cell>
          <cell r="G602">
            <v>28888.8560872888</v>
          </cell>
          <cell r="H602">
            <v>28166.7339195137</v>
          </cell>
          <cell r="I602">
            <v>28910.0757947676</v>
          </cell>
          <cell r="J602">
            <v>29260.7294582467</v>
          </cell>
          <cell r="K602">
            <v>29691.1964431531</v>
          </cell>
          <cell r="L602">
            <v>30242.5753498141</v>
          </cell>
          <cell r="M602">
            <v>30837.1573311491</v>
          </cell>
          <cell r="N602">
            <v>31142.8587080217</v>
          </cell>
          <cell r="O602">
            <v>40615.8482864701</v>
          </cell>
          <cell r="P602">
            <v>49840.2491979995</v>
          </cell>
          <cell r="Q602">
            <v>38290.5923594988</v>
          </cell>
          <cell r="R602">
            <v>26290.4010920996</v>
          </cell>
          <cell r="S602">
            <v>26006.0492176679</v>
          </cell>
          <cell r="T602">
            <v>25696.6249131792</v>
          </cell>
          <cell r="U602">
            <v>50579.8993709248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2">
          <cell r="CO602">
            <v>1003280.59860738</v>
          </cell>
        </row>
        <row r="603">
          <cell r="A603">
            <v>-183742.7685848</v>
          </cell>
          <cell r="B603">
            <v>7221.71615789988</v>
          </cell>
          <cell r="C603">
            <v>43258.8813044782</v>
          </cell>
          <cell r="D603">
            <v>46435.2360536982</v>
          </cell>
          <cell r="E603">
            <v>27664.6303989124</v>
          </cell>
          <cell r="F603">
            <v>27464.9455895936</v>
          </cell>
          <cell r="G603">
            <v>26595.2902596929</v>
          </cell>
          <cell r="H603">
            <v>26075.2937565401</v>
          </cell>
          <cell r="I603">
            <v>26897.8258410097</v>
          </cell>
          <cell r="J603">
            <v>27353.4372825836</v>
          </cell>
          <cell r="K603">
            <v>27883.523552093</v>
          </cell>
          <cell r="L603">
            <v>28522.8696610125</v>
          </cell>
          <cell r="M603">
            <v>29202.1419226205</v>
          </cell>
          <cell r="N603">
            <v>29610.899218307</v>
          </cell>
          <cell r="O603">
            <v>38414.4943131539</v>
          </cell>
          <cell r="P603">
            <v>46938.7175401393</v>
          </cell>
          <cell r="Q603">
            <v>36394.2869913463</v>
          </cell>
          <cell r="R603">
            <v>25423.0606566694</v>
          </cell>
          <cell r="S603">
            <v>25184.2843592366</v>
          </cell>
          <cell r="T603">
            <v>24920.4847274949</v>
          </cell>
          <cell r="U603">
            <v>47730.445669803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3">
          <cell r="CO603">
            <v>918713.842923998</v>
          </cell>
        </row>
        <row r="604">
          <cell r="A604">
            <v>-157101.976992655</v>
          </cell>
          <cell r="B604">
            <v>8473.8745580166</v>
          </cell>
          <cell r="C604">
            <v>44734.4222607653</v>
          </cell>
          <cell r="D604">
            <v>43390.9225628287</v>
          </cell>
          <cell r="E604">
            <v>23369.5330999678</v>
          </cell>
          <cell r="F604">
            <v>23473.1288044642</v>
          </cell>
          <cell r="G604">
            <v>22982.6171281487</v>
          </cell>
          <cell r="H604">
            <v>22780.9955977084</v>
          </cell>
          <cell r="I604">
            <v>23728.2628598974</v>
          </cell>
          <cell r="J604">
            <v>24349.1968487059</v>
          </cell>
          <cell r="K604">
            <v>25036.1968237386</v>
          </cell>
          <cell r="L604">
            <v>25814.1030490641</v>
          </cell>
          <cell r="M604">
            <v>26626.773836393</v>
          </cell>
          <cell r="N604">
            <v>27197.857996417</v>
          </cell>
          <cell r="O604">
            <v>34947.0671930203</v>
          </cell>
          <cell r="P604">
            <v>42368.4168604922</v>
          </cell>
          <cell r="Q604">
            <v>33407.3522496874</v>
          </cell>
          <cell r="R604">
            <v>24056.8833927425</v>
          </cell>
          <cell r="S604">
            <v>23889.8947285651</v>
          </cell>
          <cell r="T604">
            <v>23697.9600624528</v>
          </cell>
          <cell r="U604">
            <v>43242.1747417288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4">
          <cell r="CO604">
            <v>785509.884963276</v>
          </cell>
        </row>
        <row r="605">
          <cell r="A605">
            <v>-189450.874977423</v>
          </cell>
          <cell r="B605">
            <v>9182.18102209794</v>
          </cell>
          <cell r="C605">
            <v>53886.7489283609</v>
          </cell>
          <cell r="D605">
            <v>49175.6897807562</v>
          </cell>
          <cell r="E605">
            <v>28584.90606956</v>
          </cell>
          <cell r="F605">
            <v>28320.2398037528</v>
          </cell>
          <cell r="G605">
            <v>27369.3484375553</v>
          </cell>
          <cell r="H605">
            <v>26781.136310602</v>
          </cell>
          <cell r="I605">
            <v>27576.9423999804</v>
          </cell>
          <cell r="J605">
            <v>27997.1315199068</v>
          </cell>
          <cell r="K605">
            <v>28493.5971620979</v>
          </cell>
          <cell r="L605">
            <v>29103.2551184156</v>
          </cell>
          <cell r="M605">
            <v>29753.9451596042</v>
          </cell>
          <cell r="N605">
            <v>30127.9219943267</v>
          </cell>
          <cell r="O605">
            <v>39157.4318059056</v>
          </cell>
          <cell r="P605">
            <v>47917.9588076323</v>
          </cell>
          <cell r="Q605">
            <v>37034.2732783243</v>
          </cell>
          <cell r="R605">
            <v>25715.7803811078</v>
          </cell>
          <cell r="S605">
            <v>25461.6227296008</v>
          </cell>
          <cell r="T605">
            <v>25182.4251744042</v>
          </cell>
          <cell r="U605">
            <v>48692.1110875799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5">
          <cell r="CO605">
            <v>947254.374887114</v>
          </cell>
        </row>
        <row r="606">
          <cell r="A606">
            <v>-193390.236553178</v>
          </cell>
          <cell r="B606">
            <v>7776.31149674024</v>
          </cell>
          <cell r="C606">
            <v>51820.3238136897</v>
          </cell>
          <cell r="D606">
            <v>47963.2967177744</v>
          </cell>
          <cell r="E606">
            <v>29220.0201278292</v>
          </cell>
          <cell r="F606">
            <v>28910.507912206</v>
          </cell>
          <cell r="G606">
            <v>27903.552748675</v>
          </cell>
          <cell r="H606">
            <v>27268.2626612248</v>
          </cell>
          <cell r="I606">
            <v>28045.6242173558</v>
          </cell>
          <cell r="J606">
            <v>28441.367168409</v>
          </cell>
          <cell r="K606">
            <v>28914.6300532754</v>
          </cell>
          <cell r="L606">
            <v>29503.7991890333</v>
          </cell>
          <cell r="M606">
            <v>30134.7636516982</v>
          </cell>
          <cell r="N606">
            <v>30484.7372877968</v>
          </cell>
          <cell r="O606">
            <v>39670.1586562524</v>
          </cell>
          <cell r="P606">
            <v>48593.7670629829</v>
          </cell>
          <cell r="Q606">
            <v>37475.949942093</v>
          </cell>
          <cell r="R606">
            <v>25917.7963835442</v>
          </cell>
          <cell r="S606">
            <v>25653.0235277898</v>
          </cell>
          <cell r="T606">
            <v>25363.1993332434</v>
          </cell>
          <cell r="U606">
            <v>49355.7896413677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6">
          <cell r="CO606">
            <v>966951.182765888</v>
          </cell>
        </row>
        <row r="607">
          <cell r="A607">
            <v>-185626.535642045</v>
          </cell>
          <cell r="B607">
            <v>6575.15425392173</v>
          </cell>
          <cell r="C607">
            <v>50967.6544800617</v>
          </cell>
          <cell r="D607">
            <v>45450.3102960816</v>
          </cell>
          <cell r="E607">
            <v>27968.3361942688</v>
          </cell>
          <cell r="F607">
            <v>27747.2064575704</v>
          </cell>
          <cell r="G607">
            <v>26850.7419271203</v>
          </cell>
          <cell r="H607">
            <v>26308.2331692779</v>
          </cell>
          <cell r="I607">
            <v>27121.9452448582</v>
          </cell>
          <cell r="J607">
            <v>27565.8667496964</v>
          </cell>
          <cell r="K607">
            <v>28084.8576706208</v>
          </cell>
          <cell r="L607">
            <v>28714.4062109571</v>
          </cell>
          <cell r="M607">
            <v>29384.2458794168</v>
          </cell>
          <cell r="N607">
            <v>29781.5250627324</v>
          </cell>
          <cell r="O607">
            <v>38659.6756531946</v>
          </cell>
          <cell r="P607">
            <v>47261.8829322879</v>
          </cell>
          <cell r="Q607">
            <v>36605.4927751165</v>
          </cell>
          <cell r="R607">
            <v>25519.6628809404</v>
          </cell>
          <cell r="S607">
            <v>25275.8104888962</v>
          </cell>
          <cell r="T607">
            <v>25006.9292943806</v>
          </cell>
          <cell r="U607">
            <v>48047.810748429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7">
          <cell r="CO607">
            <v>928132.678210223</v>
          </cell>
        </row>
        <row r="608">
          <cell r="A608">
            <v>-186313.367805927</v>
          </cell>
          <cell r="B608">
            <v>12129.939494552</v>
          </cell>
          <cell r="C608">
            <v>47012.2925935489</v>
          </cell>
          <cell r="D608">
            <v>46786.5562126031</v>
          </cell>
          <cell r="E608">
            <v>28079.0690515008</v>
          </cell>
          <cell r="F608">
            <v>27850.120372529</v>
          </cell>
          <cell r="G608">
            <v>26943.8810553537</v>
          </cell>
          <cell r="H608">
            <v>26393.1642016416</v>
          </cell>
          <cell r="I608">
            <v>27203.6604519064</v>
          </cell>
          <cell r="J608">
            <v>27643.3197394427</v>
          </cell>
          <cell r="K608">
            <v>28158.265233281</v>
          </cell>
          <cell r="L608">
            <v>28784.2415244876</v>
          </cell>
          <cell r="M608">
            <v>29450.6420159333</v>
          </cell>
          <cell r="N608">
            <v>29843.736214313</v>
          </cell>
          <cell r="O608">
            <v>38749.0701617544</v>
          </cell>
          <cell r="P608">
            <v>47379.7108689894</v>
          </cell>
          <cell r="Q608">
            <v>36682.499602969</v>
          </cell>
          <cell r="R608">
            <v>25554.8846003545</v>
          </cell>
          <cell r="S608">
            <v>25309.1814353962</v>
          </cell>
          <cell r="T608">
            <v>25038.4474742433</v>
          </cell>
          <cell r="U608">
            <v>48163.5238578896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8">
          <cell r="CO608">
            <v>931566.839029635</v>
          </cell>
        </row>
        <row r="609">
          <cell r="A609">
            <v>-165956.775997664</v>
          </cell>
          <cell r="B609">
            <v>13476.5536030574</v>
          </cell>
          <cell r="C609">
            <v>43911.6685854228</v>
          </cell>
          <cell r="D609">
            <v>42773.4610107804</v>
          </cell>
          <cell r="E609">
            <v>24797.1266892037</v>
          </cell>
          <cell r="F609">
            <v>24799.9187827156</v>
          </cell>
          <cell r="G609">
            <v>24183.3882966772</v>
          </cell>
          <cell r="H609">
            <v>23875.9460971383</v>
          </cell>
          <cell r="I609">
            <v>24781.7541960836</v>
          </cell>
          <cell r="J609">
            <v>25347.7386943074</v>
          </cell>
          <cell r="K609">
            <v>25982.58408832</v>
          </cell>
          <cell r="L609">
            <v>26714.4360522078</v>
          </cell>
          <cell r="M609">
            <v>27482.7681745712</v>
          </cell>
          <cell r="N609">
            <v>27999.8985415237</v>
          </cell>
          <cell r="O609">
            <v>36099.5618592206</v>
          </cell>
          <cell r="P609">
            <v>43887.4818541415</v>
          </cell>
          <cell r="Q609">
            <v>34400.1420730299</v>
          </cell>
          <cell r="R609">
            <v>24510.9699402628</v>
          </cell>
          <cell r="S609">
            <v>24320.1206839058</v>
          </cell>
          <cell r="T609">
            <v>24104.2997220748</v>
          </cell>
          <cell r="U609">
            <v>44733.9748937874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09">
          <cell r="CO609">
            <v>829783.879988321</v>
          </cell>
        </row>
        <row r="610">
          <cell r="A610">
            <v>-194382.688785242</v>
          </cell>
          <cell r="B610">
            <v>6905.26452774655</v>
          </cell>
          <cell r="C610">
            <v>50817.2688437452</v>
          </cell>
          <cell r="D610">
            <v>46606.296120145</v>
          </cell>
          <cell r="E610">
            <v>29380.0258426193</v>
          </cell>
          <cell r="F610">
            <v>29059.2154858787</v>
          </cell>
          <cell r="G610">
            <v>28038.1360436465</v>
          </cell>
          <cell r="H610">
            <v>27390.9854996024</v>
          </cell>
          <cell r="I610">
            <v>28163.7002829409</v>
          </cell>
          <cell r="J610">
            <v>28553.2844556242</v>
          </cell>
          <cell r="K610">
            <v>29020.7018175921</v>
          </cell>
          <cell r="L610">
            <v>29604.7091586516</v>
          </cell>
          <cell r="M610">
            <v>30230.7041119027</v>
          </cell>
          <cell r="N610">
            <v>30574.6305681238</v>
          </cell>
          <cell r="O610">
            <v>39799.3310861704</v>
          </cell>
          <cell r="P610">
            <v>48764.0249584748</v>
          </cell>
          <cell r="Q610">
            <v>37587.2225385223</v>
          </cell>
          <cell r="R610">
            <v>25968.6907299186</v>
          </cell>
          <cell r="S610">
            <v>25701.2435618558</v>
          </cell>
          <cell r="T610">
            <v>25408.74217413</v>
          </cell>
          <cell r="U610">
            <v>49522.9916738322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0">
          <cell r="CO610">
            <v>971913.443926208</v>
          </cell>
        </row>
        <row r="611">
          <cell r="A611">
            <v>-201077.354438542</v>
          </cell>
          <cell r="B611">
            <v>9402.3625819734</v>
          </cell>
          <cell r="C611">
            <v>53608.5589021415</v>
          </cell>
          <cell r="D611">
            <v>49149.4258552684</v>
          </cell>
          <cell r="E611">
            <v>30459.3571479737</v>
          </cell>
          <cell r="F611">
            <v>30062.3342795994</v>
          </cell>
          <cell r="G611">
            <v>28945.9783893477</v>
          </cell>
          <cell r="H611">
            <v>28218.8221897915</v>
          </cell>
          <cell r="I611">
            <v>28960.1917967997</v>
          </cell>
          <cell r="J611">
            <v>29308.2314389888</v>
          </cell>
          <cell r="K611">
            <v>29736.2173602181</v>
          </cell>
          <cell r="L611">
            <v>30285.4054036222</v>
          </cell>
          <cell r="M611">
            <v>30877.8781349356</v>
          </cell>
          <cell r="N611">
            <v>31181.0128571903</v>
          </cell>
          <cell r="O611">
            <v>40670.6740102794</v>
          </cell>
          <cell r="P611">
            <v>49912.5131660968</v>
          </cell>
          <cell r="Q611">
            <v>38337.8207087933</v>
          </cell>
          <cell r="R611">
            <v>26312.0026008702</v>
          </cell>
          <cell r="S611">
            <v>26026.5156459256</v>
          </cell>
          <cell r="T611">
            <v>25715.9550381721</v>
          </cell>
          <cell r="U611">
            <v>50650.866313779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1">
          <cell r="CO611">
            <v>1005386.77219271</v>
          </cell>
        </row>
        <row r="612">
          <cell r="A612">
            <v>-152795.503406815</v>
          </cell>
          <cell r="B612">
            <v>7767.21992076311</v>
          </cell>
          <cell r="C612">
            <v>39600.6494294293</v>
          </cell>
          <cell r="D612">
            <v>40323.8255736919</v>
          </cell>
          <cell r="E612">
            <v>22675.2322942825</v>
          </cell>
          <cell r="F612">
            <v>22827.8531757271</v>
          </cell>
          <cell r="G612">
            <v>22398.6299233594</v>
          </cell>
          <cell r="H612">
            <v>22248.4735832698</v>
          </cell>
          <cell r="I612">
            <v>23215.9042383599</v>
          </cell>
          <cell r="J612">
            <v>23863.5625525456</v>
          </cell>
          <cell r="K612">
            <v>24575.9275669673</v>
          </cell>
          <cell r="L612">
            <v>25376.2319811487</v>
          </cell>
          <cell r="M612">
            <v>26210.4665882095</v>
          </cell>
          <cell r="N612">
            <v>26807.7908226369</v>
          </cell>
          <cell r="O612">
            <v>34386.5589494107</v>
          </cell>
          <cell r="P612">
            <v>41629.629535492</v>
          </cell>
          <cell r="Q612">
            <v>32924.5154119346</v>
          </cell>
          <cell r="R612">
            <v>23836.0413700749</v>
          </cell>
          <cell r="S612">
            <v>23680.6571488561</v>
          </cell>
          <cell r="T612">
            <v>23500.3394264506</v>
          </cell>
          <cell r="U612">
            <v>42516.6474941246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2">
          <cell r="CO612">
            <v>763977.517034074</v>
          </cell>
        </row>
        <row r="613">
          <cell r="A613">
            <v>-166519.923548352</v>
          </cell>
          <cell r="B613">
            <v>9572.73872452114</v>
          </cell>
          <cell r="C613">
            <v>44917.2121025918</v>
          </cell>
          <cell r="D613">
            <v>43025.9729997163</v>
          </cell>
          <cell r="E613">
            <v>24887.9187933158</v>
          </cell>
          <cell r="F613">
            <v>24884.2999782806</v>
          </cell>
          <cell r="G613">
            <v>24259.7549473612</v>
          </cell>
          <cell r="H613">
            <v>23945.5827643884</v>
          </cell>
          <cell r="I613">
            <v>24848.7541432658</v>
          </cell>
          <cell r="J613">
            <v>25411.2439635171</v>
          </cell>
          <cell r="K613">
            <v>26042.7724302292</v>
          </cell>
          <cell r="L613">
            <v>26771.6954349716</v>
          </cell>
          <cell r="M613">
            <v>27537.2077067023</v>
          </cell>
          <cell r="N613">
            <v>28050.9067200576</v>
          </cell>
          <cell r="O613">
            <v>36172.8582206721</v>
          </cell>
          <cell r="P613">
            <v>43984.0913570817</v>
          </cell>
          <cell r="Q613">
            <v>34463.2815250995</v>
          </cell>
          <cell r="R613">
            <v>24539.8489387462</v>
          </cell>
          <cell r="S613">
            <v>24347.4821963304</v>
          </cell>
          <cell r="T613">
            <v>24130.1421137467</v>
          </cell>
          <cell r="U613">
            <v>44828.8504071981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3">
          <cell r="CO613">
            <v>832599.617741761</v>
          </cell>
        </row>
        <row r="614">
          <cell r="A614">
            <v>-187404.277121408</v>
          </cell>
          <cell r="B614">
            <v>8544.30022077874</v>
          </cell>
          <cell r="C614">
            <v>47562.0627630542</v>
          </cell>
          <cell r="D614">
            <v>48109.4719237465</v>
          </cell>
          <cell r="E614">
            <v>28254.9482718351</v>
          </cell>
          <cell r="F614">
            <v>28013.5806098697</v>
          </cell>
          <cell r="G614">
            <v>27091.8158026886</v>
          </cell>
          <cell r="H614">
            <v>26528.0618655121</v>
          </cell>
          <cell r="I614">
            <v>27333.4503558641</v>
          </cell>
          <cell r="J614">
            <v>27766.3398780871</v>
          </cell>
          <cell r="K614">
            <v>28274.859938864</v>
          </cell>
          <cell r="L614">
            <v>28895.1623550573</v>
          </cell>
          <cell r="M614">
            <v>29556.1003326031</v>
          </cell>
          <cell r="N614">
            <v>29942.5474353872</v>
          </cell>
          <cell r="O614">
            <v>38891.0572544811</v>
          </cell>
          <cell r="P614">
            <v>47566.8593464936</v>
          </cell>
          <cell r="Q614">
            <v>36804.8110937195</v>
          </cell>
          <cell r="R614">
            <v>25610.8279644494</v>
          </cell>
          <cell r="S614">
            <v>25362.1851797136</v>
          </cell>
          <cell r="T614">
            <v>25088.5084321127</v>
          </cell>
          <cell r="U614">
            <v>48347.3133128276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4">
          <cell r="CO614">
            <v>937021.38560704</v>
          </cell>
        </row>
        <row r="615">
          <cell r="A615">
            <v>-187909.361336828</v>
          </cell>
          <cell r="B615">
            <v>10185.8642703526</v>
          </cell>
          <cell r="C615">
            <v>47482.8409540301</v>
          </cell>
          <cell r="D615">
            <v>44622.728481986</v>
          </cell>
          <cell r="E615">
            <v>28336.3792549157</v>
          </cell>
          <cell r="F615">
            <v>28089.2616812089</v>
          </cell>
          <cell r="G615">
            <v>27160.3086688975</v>
          </cell>
          <cell r="H615">
            <v>26590.5186433131</v>
          </cell>
          <cell r="I615">
            <v>27393.5422726528</v>
          </cell>
          <cell r="J615">
            <v>27823.2974357193</v>
          </cell>
          <cell r="K615">
            <v>28328.8425610266</v>
          </cell>
          <cell r="L615">
            <v>28946.5180084441</v>
          </cell>
          <cell r="M615">
            <v>29604.9268760919</v>
          </cell>
          <cell r="N615">
            <v>29988.2964150343</v>
          </cell>
          <cell r="O615">
            <v>38956.796393667</v>
          </cell>
          <cell r="P615">
            <v>47653.507925423</v>
          </cell>
          <cell r="Q615">
            <v>36861.4405517926</v>
          </cell>
          <cell r="R615">
            <v>25636.7293934325</v>
          </cell>
          <cell r="S615">
            <v>25386.7255830569</v>
          </cell>
          <cell r="T615">
            <v>25111.6863436677</v>
          </cell>
          <cell r="U615">
            <v>48432.4066852396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5">
          <cell r="CO615">
            <v>939546.806684142</v>
          </cell>
        </row>
        <row r="616">
          <cell r="A616">
            <v>-160157.227187619</v>
          </cell>
          <cell r="B616">
            <v>8342.80285749278</v>
          </cell>
          <cell r="C616">
            <v>41608.9673246552</v>
          </cell>
          <cell r="D616">
            <v>43799.5523161892</v>
          </cell>
          <cell r="E616">
            <v>23862.1084355992</v>
          </cell>
          <cell r="F616">
            <v>23930.9229720603</v>
          </cell>
          <cell r="G616">
            <v>23396.9299030268</v>
          </cell>
          <cell r="H616">
            <v>23158.7961242892</v>
          </cell>
          <cell r="I616">
            <v>24091.7583619923</v>
          </cell>
          <cell r="J616">
            <v>24693.7326384769</v>
          </cell>
          <cell r="K616">
            <v>25362.7372537345</v>
          </cell>
          <cell r="L616">
            <v>26124.7529669031</v>
          </cell>
          <cell r="M616">
            <v>26922.1251896115</v>
          </cell>
          <cell r="N616">
            <v>27474.5931916959</v>
          </cell>
          <cell r="O616">
            <v>35344.7226961674</v>
          </cell>
          <cell r="P616">
            <v>42892.5533897781</v>
          </cell>
          <cell r="Q616">
            <v>33749.9033679691</v>
          </cell>
          <cell r="R616">
            <v>24213.5609200424</v>
          </cell>
          <cell r="S616">
            <v>24038.3394231527</v>
          </cell>
          <cell r="T616">
            <v>23838.163055607</v>
          </cell>
          <cell r="U616">
            <v>43756.9038397972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6">
          <cell r="CO616">
            <v>800786.135938095</v>
          </cell>
        </row>
        <row r="617">
          <cell r="A617">
            <v>-164385.332043037</v>
          </cell>
          <cell r="B617">
            <v>11992.1840275453</v>
          </cell>
          <cell r="C617">
            <v>42630.4596121136</v>
          </cell>
          <cell r="D617">
            <v>44645.3926596906</v>
          </cell>
          <cell r="E617">
            <v>24543.7744319474</v>
          </cell>
          <cell r="F617">
            <v>24564.4559462127</v>
          </cell>
          <cell r="G617">
            <v>23970.2897731977</v>
          </cell>
          <cell r="H617">
            <v>23681.6273619563</v>
          </cell>
          <cell r="I617">
            <v>24594.793137954</v>
          </cell>
          <cell r="J617">
            <v>25170.5294153815</v>
          </cell>
          <cell r="K617">
            <v>25814.6305814339</v>
          </cell>
          <cell r="L617">
            <v>26554.655705512</v>
          </cell>
          <cell r="M617">
            <v>27330.856524497</v>
          </cell>
          <cell r="N617">
            <v>27857.5619661525</v>
          </cell>
          <cell r="O617">
            <v>35895.0308726995</v>
          </cell>
          <cell r="P617">
            <v>43617.8963446786</v>
          </cell>
          <cell r="Q617">
            <v>34223.953594305</v>
          </cell>
          <cell r="R617">
            <v>24430.3840839859</v>
          </cell>
          <cell r="S617">
            <v>24243.7693205082</v>
          </cell>
          <cell r="T617">
            <v>24032.1874131136</v>
          </cell>
          <cell r="U617">
            <v>44469.2280227252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7">
          <cell r="CO617">
            <v>821926.660215186</v>
          </cell>
        </row>
        <row r="618">
          <cell r="A618">
            <v>-175747.890451884</v>
          </cell>
          <cell r="B618">
            <v>12565.6232568557</v>
          </cell>
          <cell r="C618">
            <v>44729.7259476033</v>
          </cell>
          <cell r="D618">
            <v>45914.2877500971</v>
          </cell>
          <cell r="E618">
            <v>26375.6754759587</v>
          </cell>
          <cell r="F618">
            <v>26267.004882177</v>
          </cell>
          <cell r="G618">
            <v>25511.1302293554</v>
          </cell>
          <cell r="H618">
            <v>25086.6777755827</v>
          </cell>
          <cell r="I618">
            <v>25946.6427772128</v>
          </cell>
          <cell r="J618">
            <v>26451.867369852</v>
          </cell>
          <cell r="K618">
            <v>27029.0433044229</v>
          </cell>
          <cell r="L618">
            <v>27709.9711824468</v>
          </cell>
          <cell r="M618">
            <v>28429.2762243332</v>
          </cell>
          <cell r="N618">
            <v>28886.7476692817</v>
          </cell>
          <cell r="O618">
            <v>37373.9224831332</v>
          </cell>
          <cell r="P618">
            <v>45567.1743246092</v>
          </cell>
          <cell r="Q618">
            <v>35497.9105016336</v>
          </cell>
          <cell r="R618">
            <v>25013.0720609748</v>
          </cell>
          <cell r="S618">
            <v>24795.8391691626</v>
          </cell>
          <cell r="T618">
            <v>24553.6061504191</v>
          </cell>
          <cell r="U618">
            <v>46383.5195105956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8">
          <cell r="CO618">
            <v>878739.452259421</v>
          </cell>
        </row>
        <row r="619">
          <cell r="A619">
            <v>-190352.739676735</v>
          </cell>
          <cell r="B619">
            <v>8820.31109136702</v>
          </cell>
          <cell r="C619">
            <v>51366.7873096647</v>
          </cell>
          <cell r="D619">
            <v>48470.7946870845</v>
          </cell>
          <cell r="E619">
            <v>28730.30702811</v>
          </cell>
          <cell r="F619">
            <v>28455.3738755829</v>
          </cell>
          <cell r="G619">
            <v>27491.6474449337</v>
          </cell>
          <cell r="H619">
            <v>26892.6574419536</v>
          </cell>
          <cell r="I619">
            <v>27684.2408995397</v>
          </cell>
          <cell r="J619">
            <v>28098.8333926229</v>
          </cell>
          <cell r="K619">
            <v>28589.9870705895</v>
          </cell>
          <cell r="L619">
            <v>29194.9543825887</v>
          </cell>
          <cell r="M619">
            <v>29841.1285136224</v>
          </cell>
          <cell r="N619">
            <v>30209.6101336779</v>
          </cell>
          <cell r="O619">
            <v>39274.8138328725</v>
          </cell>
          <cell r="P619">
            <v>48072.6761640576</v>
          </cell>
          <cell r="Q619">
            <v>37135.3893053512</v>
          </cell>
          <cell r="R619">
            <v>25762.0292713886</v>
          </cell>
          <cell r="S619">
            <v>25505.4414093507</v>
          </cell>
          <cell r="T619">
            <v>25223.8110257077</v>
          </cell>
          <cell r="U619">
            <v>48844.0515093566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19">
          <cell r="CO619">
            <v>951763.698383673</v>
          </cell>
        </row>
        <row r="620">
          <cell r="A620">
            <v>-170590.195203875</v>
          </cell>
          <cell r="B620">
            <v>10611.6161112208</v>
          </cell>
          <cell r="C620">
            <v>39486.8049147351</v>
          </cell>
          <cell r="D620">
            <v>43411.759334976</v>
          </cell>
          <cell r="E620">
            <v>25544.1385131068</v>
          </cell>
          <cell r="F620">
            <v>25494.1834593458</v>
          </cell>
          <cell r="G620">
            <v>24811.7115586027</v>
          </cell>
          <cell r="H620">
            <v>24448.8969536218</v>
          </cell>
          <cell r="I620">
            <v>25333.0108635585</v>
          </cell>
          <cell r="J620">
            <v>25870.2421371297</v>
          </cell>
          <cell r="K620">
            <v>26477.7967888842</v>
          </cell>
          <cell r="L620">
            <v>27185.5501030622</v>
          </cell>
          <cell r="M620">
            <v>27930.6812897844</v>
          </cell>
          <cell r="N620">
            <v>28419.5794471834</v>
          </cell>
          <cell r="O620">
            <v>36702.6236473433</v>
          </cell>
          <cell r="P620">
            <v>44682.3575947511</v>
          </cell>
          <cell r="Q620">
            <v>34919.6356756066</v>
          </cell>
          <cell r="R620">
            <v>24748.578194202</v>
          </cell>
          <cell r="S620">
            <v>24545.2434905735</v>
          </cell>
          <cell r="T620">
            <v>24316.9236316714</v>
          </cell>
          <cell r="U620">
            <v>45514.5838576349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0">
          <cell r="CO620">
            <v>852950.976019373</v>
          </cell>
        </row>
        <row r="621">
          <cell r="A621">
            <v>-185711.241626682</v>
          </cell>
          <cell r="B621">
            <v>10234.442173504</v>
          </cell>
          <cell r="C621">
            <v>45505.2315171881</v>
          </cell>
          <cell r="D621">
            <v>45205.2839668706</v>
          </cell>
          <cell r="E621">
            <v>27981.992712115</v>
          </cell>
          <cell r="F621">
            <v>27759.8986769477</v>
          </cell>
          <cell r="G621">
            <v>26862.2286366546</v>
          </cell>
          <cell r="H621">
            <v>26318.7075866115</v>
          </cell>
          <cell r="I621">
            <v>27132.02305926</v>
          </cell>
          <cell r="J621">
            <v>27575.4189112062</v>
          </cell>
          <cell r="K621">
            <v>28093.910915652</v>
          </cell>
          <cell r="L621">
            <v>28723.0188958402</v>
          </cell>
          <cell r="M621">
            <v>29392.4344157368</v>
          </cell>
          <cell r="N621">
            <v>29789.1974711127</v>
          </cell>
          <cell r="O621">
            <v>38670.7005443789</v>
          </cell>
          <cell r="P621">
            <v>47276.4144756851</v>
          </cell>
          <cell r="Q621">
            <v>36614.9899121465</v>
          </cell>
          <cell r="R621">
            <v>25524.0067229741</v>
          </cell>
          <cell r="S621">
            <v>25279.9260778715</v>
          </cell>
          <cell r="T621">
            <v>25010.8163844146</v>
          </cell>
          <cell r="U621">
            <v>48062.0814733424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1">
          <cell r="CO621">
            <v>928556.208133409</v>
          </cell>
        </row>
        <row r="622">
          <cell r="A622">
            <v>-193540.177567843</v>
          </cell>
          <cell r="B622">
            <v>7884.05923235368</v>
          </cell>
          <cell r="C622">
            <v>49413.0801673878</v>
          </cell>
          <cell r="D622">
            <v>50544.4668078903</v>
          </cell>
          <cell r="E622">
            <v>29244.1940058788</v>
          </cell>
          <cell r="F622">
            <v>28932.9748519381</v>
          </cell>
          <cell r="G622">
            <v>27923.8857734325</v>
          </cell>
          <cell r="H622">
            <v>27286.8037922883</v>
          </cell>
          <cell r="I622">
            <v>28063.463307752</v>
          </cell>
          <cell r="J622">
            <v>28458.2757823064</v>
          </cell>
          <cell r="K622">
            <v>28930.6555177314</v>
          </cell>
          <cell r="L622">
            <v>29519.0448026211</v>
          </cell>
          <cell r="M622">
            <v>30149.2584651369</v>
          </cell>
          <cell r="N622">
            <v>30498.3184851869</v>
          </cell>
          <cell r="O622">
            <v>39689.6742002585</v>
          </cell>
          <cell r="P622">
            <v>48619.4898542469</v>
          </cell>
          <cell r="Q622">
            <v>37492.7611552418</v>
          </cell>
          <cell r="R622">
            <v>25925.4855696728</v>
          </cell>
          <cell r="S622">
            <v>25660.3086752271</v>
          </cell>
          <cell r="T622">
            <v>25370.0800067435</v>
          </cell>
          <cell r="U622">
            <v>49381.0507487458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2">
          <cell r="CO622">
            <v>967700.887839217</v>
          </cell>
        </row>
        <row r="623">
          <cell r="A623">
            <v>-175480.091823073</v>
          </cell>
          <cell r="B623">
            <v>10152.0261549591</v>
          </cell>
          <cell r="C623">
            <v>46171.3841249791</v>
          </cell>
          <cell r="D623">
            <v>44633.9604915746</v>
          </cell>
          <cell r="E623">
            <v>26332.5002886417</v>
          </cell>
          <cell r="F623">
            <v>26226.8783319646</v>
          </cell>
          <cell r="G623">
            <v>25474.8149078822</v>
          </cell>
          <cell r="H623">
            <v>25053.56282377</v>
          </cell>
          <cell r="I623">
            <v>25914.781688651</v>
          </cell>
          <cell r="J623">
            <v>26421.668136994</v>
          </cell>
          <cell r="K623">
            <v>27000.42139989</v>
          </cell>
          <cell r="L623">
            <v>27682.7421122468</v>
          </cell>
          <cell r="M623">
            <v>28403.3881031117</v>
          </cell>
          <cell r="N623">
            <v>28862.4912905532</v>
          </cell>
          <cell r="O623">
            <v>37339.0672039626</v>
          </cell>
          <cell r="P623">
            <v>45521.2327372119</v>
          </cell>
          <cell r="Q623">
            <v>35467.8852290963</v>
          </cell>
          <cell r="R623">
            <v>24999.3389706224</v>
          </cell>
          <cell r="S623">
            <v>24782.8277026287</v>
          </cell>
          <cell r="T623">
            <v>24541.3170850641</v>
          </cell>
          <cell r="U623">
            <v>46338.4025028628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3">
          <cell r="CO623">
            <v>877400.459115367</v>
          </cell>
        </row>
        <row r="624">
          <cell r="A624">
            <v>-152575.838982073</v>
          </cell>
          <cell r="B624">
            <v>7058.39564630752</v>
          </cell>
          <cell r="C624">
            <v>39551.9430983335</v>
          </cell>
          <cell r="D624">
            <v>43132.2618242815</v>
          </cell>
          <cell r="E624">
            <v>22639.817427794</v>
          </cell>
          <cell r="F624">
            <v>22794.9389834163</v>
          </cell>
          <cell r="G624">
            <v>22368.8419284165</v>
          </cell>
          <cell r="H624">
            <v>22221.3107226062</v>
          </cell>
          <cell r="I624">
            <v>23189.7698711987</v>
          </cell>
          <cell r="J624">
            <v>23838.791338657</v>
          </cell>
          <cell r="K624">
            <v>24552.4501719479</v>
          </cell>
          <cell r="L624">
            <v>25353.8970720108</v>
          </cell>
          <cell r="M624">
            <v>26189.2316054876</v>
          </cell>
          <cell r="N624">
            <v>26787.8942925337</v>
          </cell>
          <cell r="O624">
            <v>34357.9685683388</v>
          </cell>
          <cell r="P624">
            <v>41591.945502485</v>
          </cell>
          <cell r="Q624">
            <v>32899.8868906874</v>
          </cell>
          <cell r="R624">
            <v>23824.7766694094</v>
          </cell>
          <cell r="S624">
            <v>23669.9843671323</v>
          </cell>
          <cell r="T624">
            <v>23490.259201306</v>
          </cell>
          <cell r="U624">
            <v>42479.6398305915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4">
          <cell r="CO624">
            <v>762879.194910365</v>
          </cell>
        </row>
        <row r="625">
          <cell r="A625">
            <v>-190899.356882</v>
          </cell>
          <cell r="B625">
            <v>5631.59730628817</v>
          </cell>
          <cell r="C625">
            <v>50776.8590618825</v>
          </cell>
          <cell r="D625">
            <v>50198.5731414373</v>
          </cell>
          <cell r="E625">
            <v>28818.4340671949</v>
          </cell>
          <cell r="F625">
            <v>28537.2781886538</v>
          </cell>
          <cell r="G625">
            <v>27565.7724679785</v>
          </cell>
          <cell r="H625">
            <v>26960.2500300591</v>
          </cell>
          <cell r="I625">
            <v>27749.2741645107</v>
          </cell>
          <cell r="J625">
            <v>28160.4745606126</v>
          </cell>
          <cell r="K625">
            <v>28648.4086746679</v>
          </cell>
          <cell r="L625">
            <v>29250.5330026916</v>
          </cell>
          <cell r="M625">
            <v>29893.9700555471</v>
          </cell>
          <cell r="N625">
            <v>30259.1210442055</v>
          </cell>
          <cell r="O625">
            <v>39345.9586903859</v>
          </cell>
          <cell r="P625">
            <v>48166.449841018</v>
          </cell>
          <cell r="Q625">
            <v>37196.6753942104</v>
          </cell>
          <cell r="R625">
            <v>25790.0605705083</v>
          </cell>
          <cell r="S625">
            <v>25531.9997659218</v>
          </cell>
          <cell r="T625">
            <v>25248.8948530204</v>
          </cell>
          <cell r="U625">
            <v>48936.1420954302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5">
          <cell r="CO625">
            <v>954496.784410001</v>
          </cell>
        </row>
        <row r="626">
          <cell r="A626">
            <v>-177044.996272696</v>
          </cell>
          <cell r="B626">
            <v>7655.82353917001</v>
          </cell>
          <cell r="C626">
            <v>44743.2270239868</v>
          </cell>
          <cell r="D626">
            <v>45048.1153746889</v>
          </cell>
          <cell r="E626">
            <v>26584.7982299936</v>
          </cell>
          <cell r="F626">
            <v>26461.3612987157</v>
          </cell>
          <cell r="G626">
            <v>25687.0266298588</v>
          </cell>
          <cell r="H626">
            <v>25247.0729088329</v>
          </cell>
          <cell r="I626">
            <v>26100.9647153581</v>
          </cell>
          <cell r="J626">
            <v>26598.1399661607</v>
          </cell>
          <cell r="K626">
            <v>27167.6759745644</v>
          </cell>
          <cell r="L626">
            <v>27841.85753903</v>
          </cell>
          <cell r="M626">
            <v>28554.6675785587</v>
          </cell>
          <cell r="N626">
            <v>29004.2355376112</v>
          </cell>
          <cell r="O626">
            <v>37542.7470424641</v>
          </cell>
          <cell r="P626">
            <v>45789.6963767009</v>
          </cell>
          <cell r="Q626">
            <v>35643.3405060833</v>
          </cell>
          <cell r="R626">
            <v>25079.5894718847</v>
          </cell>
          <cell r="S626">
            <v>24858.8613326947</v>
          </cell>
          <cell r="T626">
            <v>24613.1293013596</v>
          </cell>
          <cell r="U626">
            <v>46602.0476397636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6">
          <cell r="CO626">
            <v>885224.98136348</v>
          </cell>
        </row>
        <row r="627">
          <cell r="A627">
            <v>-196863.492377197</v>
          </cell>
          <cell r="B627">
            <v>6072.7189555612</v>
          </cell>
          <cell r="C627">
            <v>48103.2282413802</v>
          </cell>
          <cell r="D627">
            <v>49317.6596256202</v>
          </cell>
          <cell r="E627">
            <v>29779.9874117101</v>
          </cell>
          <cell r="F627">
            <v>29430.9354246322</v>
          </cell>
          <cell r="G627">
            <v>28374.5499392434</v>
          </cell>
          <cell r="H627">
            <v>27697.7521614388</v>
          </cell>
          <cell r="I627">
            <v>28458.8515437913</v>
          </cell>
          <cell r="J627">
            <v>28833.0407997133</v>
          </cell>
          <cell r="K627">
            <v>29285.8462803887</v>
          </cell>
          <cell r="L627">
            <v>29856.9508353843</v>
          </cell>
          <cell r="M627">
            <v>30470.5236524304</v>
          </cell>
          <cell r="N627">
            <v>30799.3341513524</v>
          </cell>
          <cell r="O627">
            <v>40122.2196018783</v>
          </cell>
          <cell r="P627">
            <v>49189.6136014838</v>
          </cell>
          <cell r="Q627">
            <v>37865.3673680562</v>
          </cell>
          <cell r="R627">
            <v>26095.9098274396</v>
          </cell>
          <cell r="S627">
            <v>25821.7777597252</v>
          </cell>
          <cell r="T627">
            <v>25522.5842711188</v>
          </cell>
          <cell r="U627">
            <v>49940.9416661033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7">
          <cell r="CO627">
            <v>984317.461885986</v>
          </cell>
        </row>
        <row r="628">
          <cell r="A628">
            <v>-182241.241317293</v>
          </cell>
          <cell r="B628">
            <v>5886.3692315582</v>
          </cell>
          <cell r="C628">
            <v>44882.2849438694</v>
          </cell>
          <cell r="D628">
            <v>47733.5013362335</v>
          </cell>
          <cell r="E628">
            <v>27422.5502907199</v>
          </cell>
          <cell r="F628">
            <v>27239.9589660156</v>
          </cell>
          <cell r="G628">
            <v>26391.6729160851</v>
          </cell>
          <cell r="H628">
            <v>25889.6206508564</v>
          </cell>
          <cell r="I628">
            <v>26719.1830545985</v>
          </cell>
          <cell r="J628">
            <v>27184.1123991989</v>
          </cell>
          <cell r="K628">
            <v>27723.0426329231</v>
          </cell>
          <cell r="L628">
            <v>28370.1982617755</v>
          </cell>
          <cell r="M628">
            <v>29056.9891259417</v>
          </cell>
          <cell r="N628">
            <v>29474.8954820909</v>
          </cell>
          <cell r="O628">
            <v>38219.0633196353</v>
          </cell>
          <cell r="P628">
            <v>46681.1264296252</v>
          </cell>
          <cell r="Q628">
            <v>36225.9374907185</v>
          </cell>
          <cell r="R628">
            <v>25346.0602264479</v>
          </cell>
          <cell r="S628">
            <v>25111.33002083</v>
          </cell>
          <cell r="T628">
            <v>24851.5808395074</v>
          </cell>
          <cell r="U628">
            <v>47477.4779169815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8">
          <cell r="CO628">
            <v>911206.206586464</v>
          </cell>
        </row>
        <row r="629">
          <cell r="A629">
            <v>-161770.101369753</v>
          </cell>
          <cell r="B629">
            <v>8374.27768343776</v>
          </cell>
          <cell r="C629">
            <v>41838.2304353744</v>
          </cell>
          <cell r="D629">
            <v>40652.3255317145</v>
          </cell>
          <cell r="E629">
            <v>24122.14018125</v>
          </cell>
          <cell r="F629">
            <v>24172.5936525384</v>
          </cell>
          <cell r="G629">
            <v>23615.6466480682</v>
          </cell>
          <cell r="H629">
            <v>23358.2379625791</v>
          </cell>
          <cell r="I629">
            <v>24283.6485422522</v>
          </cell>
          <cell r="J629">
            <v>24875.6139394122</v>
          </cell>
          <cell r="K629">
            <v>25535.118759456</v>
          </cell>
          <cell r="L629">
            <v>26288.745831707</v>
          </cell>
          <cell r="M629">
            <v>27078.0419040755</v>
          </cell>
          <cell r="N629">
            <v>27620.6823900498</v>
          </cell>
          <cell r="O629">
            <v>35554.6460260036</v>
          </cell>
          <cell r="P629">
            <v>43169.2463681117</v>
          </cell>
          <cell r="Q629">
            <v>33930.7369558855</v>
          </cell>
          <cell r="R629">
            <v>24296.2713766586</v>
          </cell>
          <cell r="S629">
            <v>24116.7037468896</v>
          </cell>
          <cell r="T629">
            <v>23912.1765646445</v>
          </cell>
          <cell r="U629">
            <v>44028.6306117768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29">
          <cell r="CO629">
            <v>808850.506848767</v>
          </cell>
        </row>
        <row r="630">
          <cell r="A630">
            <v>-182328.814378221</v>
          </cell>
          <cell r="B630">
            <v>7524.11633738264</v>
          </cell>
          <cell r="C630">
            <v>45083.5295845601</v>
          </cell>
          <cell r="D630">
            <v>45368.9165032539</v>
          </cell>
          <cell r="E630">
            <v>27436.6690460187</v>
          </cell>
          <cell r="F630">
            <v>27253.0807838613</v>
          </cell>
          <cell r="G630">
            <v>26403.5484207289</v>
          </cell>
          <cell r="H630">
            <v>25900.4495998529</v>
          </cell>
          <cell r="I630">
            <v>26729.6019766904</v>
          </cell>
          <cell r="J630">
            <v>27193.9878764213</v>
          </cell>
          <cell r="K630">
            <v>27732.4023066477</v>
          </cell>
          <cell r="L630">
            <v>28379.1024635416</v>
          </cell>
          <cell r="M630">
            <v>29065.4548228242</v>
          </cell>
          <cell r="N630">
            <v>29482.8275814512</v>
          </cell>
          <cell r="O630">
            <v>38230.4613745844</v>
          </cell>
          <cell r="P630">
            <v>46696.1498278038</v>
          </cell>
          <cell r="Q630">
            <v>36235.7560810264</v>
          </cell>
          <cell r="R630">
            <v>25350.5510961865</v>
          </cell>
          <cell r="S630">
            <v>25115.5849117403</v>
          </cell>
          <cell r="T630">
            <v>24855.5994973843</v>
          </cell>
          <cell r="U630">
            <v>47492.2316686513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0">
          <cell r="CO630">
            <v>911644.071891105</v>
          </cell>
        </row>
        <row r="631">
          <cell r="A631">
            <v>-186092.642335905</v>
          </cell>
          <cell r="B631">
            <v>8006.19523904246</v>
          </cell>
          <cell r="C631">
            <v>46791.3407152388</v>
          </cell>
          <cell r="D631">
            <v>43456.7458193441</v>
          </cell>
          <cell r="E631">
            <v>28043.4831205491</v>
          </cell>
          <cell r="F631">
            <v>27817.0471947637</v>
          </cell>
          <cell r="G631">
            <v>26913.9491754305</v>
          </cell>
          <cell r="H631">
            <v>26365.8701361861</v>
          </cell>
          <cell r="I631">
            <v>27177.3998478868</v>
          </cell>
          <cell r="J631">
            <v>27618.4288731358</v>
          </cell>
          <cell r="K631">
            <v>28134.6744353783</v>
          </cell>
          <cell r="L631">
            <v>28761.7987310167</v>
          </cell>
          <cell r="M631">
            <v>29429.304461854</v>
          </cell>
          <cell r="N631">
            <v>29823.7435779816</v>
          </cell>
          <cell r="O631">
            <v>38720.3416805375</v>
          </cell>
          <cell r="P631">
            <v>47341.8448107618</v>
          </cell>
          <cell r="Q631">
            <v>36657.7521185521</v>
          </cell>
          <cell r="R631">
            <v>25543.5654877948</v>
          </cell>
          <cell r="S631">
            <v>25298.4571009247</v>
          </cell>
          <cell r="T631">
            <v>25028.3185585777</v>
          </cell>
          <cell r="U631">
            <v>48126.337436204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1">
          <cell r="CO631">
            <v>930463.211679526</v>
          </cell>
        </row>
        <row r="632">
          <cell r="A632">
            <v>-168853.475210875</v>
          </cell>
          <cell r="B632">
            <v>8148.71777327685</v>
          </cell>
          <cell r="C632">
            <v>44106.5976523004</v>
          </cell>
          <cell r="D632">
            <v>46856.5959575731</v>
          </cell>
          <cell r="E632">
            <v>25264.1400256311</v>
          </cell>
          <cell r="F632">
            <v>25233.9559058533</v>
          </cell>
          <cell r="G632">
            <v>24576.2004765081</v>
          </cell>
          <cell r="H632">
            <v>24234.1408171324</v>
          </cell>
          <cell r="I632">
            <v>25126.3862450921</v>
          </cell>
          <cell r="J632">
            <v>25674.3949376481</v>
          </cell>
          <cell r="K632">
            <v>26292.1788338533</v>
          </cell>
          <cell r="L632">
            <v>27008.9649173304</v>
          </cell>
          <cell r="M632">
            <v>27762.7923879396</v>
          </cell>
          <cell r="N632">
            <v>28262.2726749918</v>
          </cell>
          <cell r="O632">
            <v>36476.5811897467</v>
          </cell>
          <cell r="P632">
            <v>44384.4185287549</v>
          </cell>
          <cell r="Q632">
            <v>34724.9166386109</v>
          </cell>
          <cell r="R632">
            <v>24659.5167502116</v>
          </cell>
          <cell r="S632">
            <v>24460.8619006893</v>
          </cell>
          <cell r="T632">
            <v>24237.2269372106</v>
          </cell>
          <cell r="U632">
            <v>45221.992332048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2">
          <cell r="CO632">
            <v>844267.376054374</v>
          </cell>
        </row>
        <row r="633">
          <cell r="A633">
            <v>-183753.208583545</v>
          </cell>
          <cell r="B633">
            <v>6146.84276168564</v>
          </cell>
          <cell r="C633">
            <v>46036.0547357721</v>
          </cell>
          <cell r="D633">
            <v>48425.2449096299</v>
          </cell>
          <cell r="E633">
            <v>27666.3135625024</v>
          </cell>
          <cell r="F633">
            <v>27466.5099035549</v>
          </cell>
          <cell r="G633">
            <v>26596.7059947635</v>
          </cell>
          <cell r="H633">
            <v>26076.5847267623</v>
          </cell>
          <cell r="I633">
            <v>26899.0679299858</v>
          </cell>
          <cell r="J633">
            <v>27354.6145849264</v>
          </cell>
          <cell r="K633">
            <v>27884.6393630618</v>
          </cell>
          <cell r="L633">
            <v>28523.9311730148</v>
          </cell>
          <cell r="M633">
            <v>29203.151158382</v>
          </cell>
          <cell r="N633">
            <v>29611.8448413843</v>
          </cell>
          <cell r="O633">
            <v>38415.8531291883</v>
          </cell>
          <cell r="P633">
            <v>46940.5085504852</v>
          </cell>
          <cell r="Q633">
            <v>36395.4575119311</v>
          </cell>
          <cell r="R633">
            <v>25423.5960344892</v>
          </cell>
          <cell r="S633">
            <v>25184.7916049042</v>
          </cell>
          <cell r="T633">
            <v>24920.9638107054</v>
          </cell>
          <cell r="U633">
            <v>47732.2045343136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3">
          <cell r="CO633">
            <v>918766.042917726</v>
          </cell>
        </row>
        <row r="634">
          <cell r="A634">
            <v>-154060.34552784</v>
          </cell>
          <cell r="B634">
            <v>12389.5693991596</v>
          </cell>
          <cell r="C634">
            <v>39648.4359978813</v>
          </cell>
          <cell r="D634">
            <v>41061.8229230291</v>
          </cell>
          <cell r="E634">
            <v>22879.1534112213</v>
          </cell>
          <cell r="F634">
            <v>23017.3752472387</v>
          </cell>
          <cell r="G634">
            <v>22570.1511460104</v>
          </cell>
          <cell r="H634">
            <v>22404.8791110895</v>
          </cell>
          <cell r="I634">
            <v>23366.3876333403</v>
          </cell>
          <cell r="J634">
            <v>24006.1968218507</v>
          </cell>
          <cell r="K634">
            <v>24711.1119426225</v>
          </cell>
          <cell r="L634">
            <v>25504.8378483944</v>
          </cell>
          <cell r="M634">
            <v>26332.7390072305</v>
          </cell>
          <cell r="N634">
            <v>26922.3563439601</v>
          </cell>
          <cell r="O634">
            <v>34551.1842330837</v>
          </cell>
          <cell r="P634">
            <v>41846.6166616205</v>
          </cell>
          <cell r="Q634">
            <v>33066.3280476792</v>
          </cell>
          <cell r="R634">
            <v>23900.9042530799</v>
          </cell>
          <cell r="S634">
            <v>23742.1117238912</v>
          </cell>
          <cell r="T634">
            <v>23558.3820219563</v>
          </cell>
          <cell r="U634">
            <v>42729.7400405967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4">
          <cell r="CO634">
            <v>770301.7276392</v>
          </cell>
        </row>
        <row r="635">
          <cell r="A635">
            <v>-180281.006950843</v>
          </cell>
          <cell r="B635">
            <v>10703.9413516188</v>
          </cell>
          <cell r="C635">
            <v>48513.924671816</v>
          </cell>
          <cell r="D635">
            <v>48757.1584631786</v>
          </cell>
          <cell r="E635">
            <v>27106.516238071</v>
          </cell>
          <cell r="F635">
            <v>26946.2403495955</v>
          </cell>
          <cell r="G635">
            <v>26125.8517597314</v>
          </cell>
          <cell r="H635">
            <v>25647.2255838052</v>
          </cell>
          <cell r="I635">
            <v>26485.966024965</v>
          </cell>
          <cell r="J635">
            <v>26963.0598331295</v>
          </cell>
          <cell r="K635">
            <v>27513.535806291</v>
          </cell>
          <cell r="L635">
            <v>28170.8867141037</v>
          </cell>
          <cell r="M635">
            <v>28867.4930664337</v>
          </cell>
          <cell r="N635">
            <v>29297.343463246</v>
          </cell>
          <cell r="O635">
            <v>37963.9293916311</v>
          </cell>
          <cell r="P635">
            <v>46344.8428613886</v>
          </cell>
          <cell r="Q635">
            <v>36006.1582806792</v>
          </cell>
          <cell r="R635">
            <v>25245.5366510072</v>
          </cell>
          <cell r="S635">
            <v>25016.0885927049</v>
          </cell>
          <cell r="T635">
            <v>24761.6272488283</v>
          </cell>
          <cell r="U635">
            <v>47147.230113018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5">
          <cell r="CO635">
            <v>901405.034754213</v>
          </cell>
        </row>
        <row r="636">
          <cell r="A636">
            <v>-157762.237402111</v>
          </cell>
          <cell r="B636">
            <v>7675.07327793299</v>
          </cell>
          <cell r="C636">
            <v>40379.4160817047</v>
          </cell>
          <cell r="D636">
            <v>40689.3999808283</v>
          </cell>
          <cell r="E636">
            <v>23475.9819902512</v>
          </cell>
          <cell r="F636">
            <v>23572.0612470648</v>
          </cell>
          <cell r="G636">
            <v>23072.1529451612</v>
          </cell>
          <cell r="H636">
            <v>22862.6408687845</v>
          </cell>
          <cell r="I636">
            <v>23806.8167175959</v>
          </cell>
          <cell r="J636">
            <v>24423.6533832318</v>
          </cell>
          <cell r="K636">
            <v>25106.7644382562</v>
          </cell>
          <cell r="L636">
            <v>25881.2366155026</v>
          </cell>
          <cell r="M636">
            <v>26690.6012786532</v>
          </cell>
          <cell r="N636">
            <v>27257.6623599506</v>
          </cell>
          <cell r="O636">
            <v>35033.0032599791</v>
          </cell>
          <cell r="P636">
            <v>42481.6863400287</v>
          </cell>
          <cell r="Q636">
            <v>33481.3798831654</v>
          </cell>
          <cell r="R636">
            <v>24090.7424752158</v>
          </cell>
          <cell r="S636">
            <v>23921.9746397264</v>
          </cell>
          <cell r="T636">
            <v>23728.258885711</v>
          </cell>
          <cell r="U636">
            <v>43353.4112112034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6">
          <cell r="CO636">
            <v>788811.187010555</v>
          </cell>
        </row>
        <row r="637">
          <cell r="A637">
            <v>-159278.938260122</v>
          </cell>
          <cell r="B637">
            <v>6925.75093074763</v>
          </cell>
          <cell r="C637">
            <v>42553.5690236215</v>
          </cell>
          <cell r="D637">
            <v>42143.7486884865</v>
          </cell>
          <cell r="E637">
            <v>23720.5084239354</v>
          </cell>
          <cell r="F637">
            <v>23799.3214589879</v>
          </cell>
          <cell r="G637">
            <v>23277.8279311832</v>
          </cell>
          <cell r="H637">
            <v>23050.1902825008</v>
          </cell>
          <cell r="I637">
            <v>23987.2647675851</v>
          </cell>
          <cell r="J637">
            <v>24594.6893687045</v>
          </cell>
          <cell r="K637">
            <v>25268.8670873835</v>
          </cell>
          <cell r="L637">
            <v>26035.4508260782</v>
          </cell>
          <cell r="M637">
            <v>26837.2209078998</v>
          </cell>
          <cell r="N637">
            <v>27395.0404734724</v>
          </cell>
          <cell r="O637">
            <v>35230.4091692596</v>
          </cell>
          <cell r="P637">
            <v>42741.8805215046</v>
          </cell>
          <cell r="Q637">
            <v>33651.4306292113</v>
          </cell>
          <cell r="R637">
            <v>24168.5210285003</v>
          </cell>
          <cell r="S637">
            <v>23995.6662136667</v>
          </cell>
          <cell r="T637">
            <v>23797.8590776571</v>
          </cell>
          <cell r="U637">
            <v>43608.9353139334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7">
          <cell r="CO637">
            <v>796394.691300611</v>
          </cell>
        </row>
        <row r="638">
          <cell r="A638">
            <v>-153958.13306156</v>
          </cell>
          <cell r="B638">
            <v>11371.8871881254</v>
          </cell>
          <cell r="C638">
            <v>39422.2238583622</v>
          </cell>
          <cell r="D638">
            <v>41766.2007684995</v>
          </cell>
          <cell r="E638">
            <v>22862.6744531424</v>
          </cell>
          <cell r="F638">
            <v>23002.0598825606</v>
          </cell>
          <cell r="G638">
            <v>22556.2904381045</v>
          </cell>
          <cell r="H638">
            <v>22392.2399093485</v>
          </cell>
          <cell r="I638">
            <v>23354.2270018438</v>
          </cell>
          <cell r="J638">
            <v>23994.670481765</v>
          </cell>
          <cell r="K638">
            <v>24700.1876318263</v>
          </cell>
          <cell r="L638">
            <v>25494.4451498507</v>
          </cell>
          <cell r="M638">
            <v>26322.8581175144</v>
          </cell>
          <cell r="N638">
            <v>26913.0982521473</v>
          </cell>
          <cell r="O638">
            <v>34537.8807891388</v>
          </cell>
          <cell r="P638">
            <v>41829.0818334044</v>
          </cell>
          <cell r="Q638">
            <v>33054.8681041747</v>
          </cell>
          <cell r="R638">
            <v>23895.6626540441</v>
          </cell>
          <cell r="S638">
            <v>23737.1455517705</v>
          </cell>
          <cell r="T638">
            <v>23553.6915734511</v>
          </cell>
          <cell r="U638">
            <v>42712.5199351316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8">
          <cell r="CO638">
            <v>769790.665307801</v>
          </cell>
        </row>
        <row r="639">
          <cell r="A639">
            <v>-174665.210649664</v>
          </cell>
          <cell r="B639">
            <v>9215.33223703594</v>
          </cell>
          <cell r="C639">
            <v>45551.0455966745</v>
          </cell>
          <cell r="D639">
            <v>48030.6410970832</v>
          </cell>
          <cell r="E639">
            <v>26201.1230390293</v>
          </cell>
          <cell r="F639">
            <v>26104.7777429242</v>
          </cell>
          <cell r="G639">
            <v>25364.3114601753</v>
          </cell>
          <cell r="H639">
            <v>24952.7977417737</v>
          </cell>
          <cell r="I639">
            <v>25817.8319718113</v>
          </cell>
          <cell r="J639">
            <v>26329.7752605571</v>
          </cell>
          <cell r="K639">
            <v>26913.3281565284</v>
          </cell>
          <cell r="L639">
            <v>27599.8871074471</v>
          </cell>
          <cell r="M639">
            <v>28324.6134555639</v>
          </cell>
          <cell r="N639">
            <v>28788.6818522872</v>
          </cell>
          <cell r="O639">
            <v>37233.0065011268</v>
          </cell>
          <cell r="P639">
            <v>45381.4376426187</v>
          </cell>
          <cell r="Q639">
            <v>35376.521694392</v>
          </cell>
          <cell r="R639">
            <v>24957.550717895</v>
          </cell>
          <cell r="S639">
            <v>24743.2352701951</v>
          </cell>
          <cell r="T639">
            <v>24503.9228383457</v>
          </cell>
          <cell r="U639">
            <v>46201.1165116488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39">
          <cell r="CO639">
            <v>873326.053248322</v>
          </cell>
        </row>
        <row r="640">
          <cell r="A640">
            <v>-191482.004263443</v>
          </cell>
          <cell r="B640">
            <v>6571.87143188017</v>
          </cell>
          <cell r="C640">
            <v>47642.7614322931</v>
          </cell>
          <cell r="D640">
            <v>49465.5183618412</v>
          </cell>
          <cell r="E640">
            <v>28912.3699844373</v>
          </cell>
          <cell r="F640">
            <v>28624.5812100001</v>
          </cell>
          <cell r="G640">
            <v>27644.7834287762</v>
          </cell>
          <cell r="H640">
            <v>27032.2979716262</v>
          </cell>
          <cell r="I640">
            <v>27818.5940856126</v>
          </cell>
          <cell r="J640">
            <v>28226.1787952624</v>
          </cell>
          <cell r="K640">
            <v>28710.6811284216</v>
          </cell>
          <cell r="L640">
            <v>29309.7750776853</v>
          </cell>
          <cell r="M640">
            <v>29950.2946383396</v>
          </cell>
          <cell r="N640">
            <v>30311.8954576228</v>
          </cell>
          <cell r="O640">
            <v>39421.7930485693</v>
          </cell>
          <cell r="P640">
            <v>48266.4045932704</v>
          </cell>
          <cell r="Q640">
            <v>37262.0011447515</v>
          </cell>
          <cell r="R640">
            <v>25819.93954774</v>
          </cell>
          <cell r="S640">
            <v>25560.3087118579</v>
          </cell>
          <cell r="T640">
            <v>25275.6320763635</v>
          </cell>
          <cell r="U640">
            <v>49034.3028161579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0">
          <cell r="CO640">
            <v>957410.021317213</v>
          </cell>
        </row>
        <row r="641">
          <cell r="A641">
            <v>-188242.923009899</v>
          </cell>
          <cell r="B641">
            <v>7360.42736257245</v>
          </cell>
          <cell r="C641">
            <v>44421.1517994767</v>
          </cell>
          <cell r="D641">
            <v>47227.9638222484</v>
          </cell>
          <cell r="E641">
            <v>28390.1569302555</v>
          </cell>
          <cell r="F641">
            <v>28139.2420686472</v>
          </cell>
          <cell r="G641">
            <v>27205.5419079266</v>
          </cell>
          <cell r="H641">
            <v>26631.7656010717</v>
          </cell>
          <cell r="I641">
            <v>27433.2274572024</v>
          </cell>
          <cell r="J641">
            <v>27860.9126643045</v>
          </cell>
          <cell r="K641">
            <v>28364.4931183311</v>
          </cell>
          <cell r="L641">
            <v>28980.4336944668</v>
          </cell>
          <cell r="M641">
            <v>29637.1723176226</v>
          </cell>
          <cell r="N641">
            <v>30018.5094086828</v>
          </cell>
          <cell r="O641">
            <v>39000.2110492503</v>
          </cell>
          <cell r="P641">
            <v>47710.731342973</v>
          </cell>
          <cell r="Q641">
            <v>36898.8391007934</v>
          </cell>
          <cell r="R641">
            <v>25653.8349051922</v>
          </cell>
          <cell r="S641">
            <v>25402.9322625513</v>
          </cell>
          <cell r="T641">
            <v>25126.9932226405</v>
          </cell>
          <cell r="U641">
            <v>48488.603031913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1">
          <cell r="CO641">
            <v>941214.615049494</v>
          </cell>
        </row>
        <row r="642">
          <cell r="A642">
            <v>-152790.731093698</v>
          </cell>
          <cell r="B642">
            <v>6297.77469836695</v>
          </cell>
          <cell r="C642">
            <v>41096.178514151</v>
          </cell>
          <cell r="D642">
            <v>40149.6966899485</v>
          </cell>
          <cell r="E642">
            <v>22674.4628896232</v>
          </cell>
          <cell r="F642">
            <v>22827.1380993926</v>
          </cell>
          <cell r="G642">
            <v>22397.9827651355</v>
          </cell>
          <cell r="H642">
            <v>22247.8834573249</v>
          </cell>
          <cell r="I642">
            <v>23215.3364569207</v>
          </cell>
          <cell r="J642">
            <v>23863.0243862536</v>
          </cell>
          <cell r="K642">
            <v>24575.4175094998</v>
          </cell>
          <cell r="L642">
            <v>25375.7467447252</v>
          </cell>
          <cell r="M642">
            <v>26210.0052482056</v>
          </cell>
          <cell r="N642">
            <v>26807.3585611467</v>
          </cell>
          <cell r="O642">
            <v>34385.9378099123</v>
          </cell>
          <cell r="P642">
            <v>41628.8108321211</v>
          </cell>
          <cell r="Q642">
            <v>32923.9803457074</v>
          </cell>
          <cell r="R642">
            <v>23835.7966391458</v>
          </cell>
          <cell r="S642">
            <v>23680.425277645</v>
          </cell>
          <cell r="T642">
            <v>23500.1204288103</v>
          </cell>
          <cell r="U642">
            <v>42515.8434851994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2">
          <cell r="CO642">
            <v>763953.655468491</v>
          </cell>
        </row>
        <row r="643">
          <cell r="A643">
            <v>-185864.281645381</v>
          </cell>
          <cell r="B643">
            <v>6874.10231672195</v>
          </cell>
          <cell r="C643">
            <v>44256.5248758195</v>
          </cell>
          <cell r="D643">
            <v>45797.6709504517</v>
          </cell>
          <cell r="E643">
            <v>28006.6662196073</v>
          </cell>
          <cell r="F643">
            <v>27782.8299668581</v>
          </cell>
          <cell r="G643">
            <v>26882.9819075057</v>
          </cell>
          <cell r="H643">
            <v>26337.6319286337</v>
          </cell>
          <cell r="I643">
            <v>27150.2308507298</v>
          </cell>
          <cell r="J643">
            <v>27592.6769949454</v>
          </cell>
          <cell r="K643">
            <v>28110.2675968809</v>
          </cell>
          <cell r="L643">
            <v>28738.5796081225</v>
          </cell>
          <cell r="M643">
            <v>29407.228810217</v>
          </cell>
          <cell r="N643">
            <v>29803.0593667865</v>
          </cell>
          <cell r="O643">
            <v>38690.6194386606</v>
          </cell>
          <cell r="P643">
            <v>47302.6689095691</v>
          </cell>
          <cell r="Q643">
            <v>36632.1485820432</v>
          </cell>
          <cell r="R643">
            <v>25531.8548303885</v>
          </cell>
          <cell r="S643">
            <v>25287.3617958605</v>
          </cell>
          <cell r="T643">
            <v>25017.8392687366</v>
          </cell>
          <cell r="U643">
            <v>48087.8646811867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3">
          <cell r="CO643">
            <v>929321.408226906</v>
          </cell>
        </row>
        <row r="644">
          <cell r="A644">
            <v>-171751.20051651</v>
          </cell>
          <cell r="B644">
            <v>5954.96943349137</v>
          </cell>
          <cell r="C644">
            <v>45470.8987561763</v>
          </cell>
          <cell r="D644">
            <v>44910.0010661134</v>
          </cell>
          <cell r="E644">
            <v>25731.3187913321</v>
          </cell>
          <cell r="F644">
            <v>25668.1467771614</v>
          </cell>
          <cell r="G644">
            <v>24969.1518014734</v>
          </cell>
          <cell r="H644">
            <v>24592.4624197821</v>
          </cell>
          <cell r="I644">
            <v>25471.1403724763</v>
          </cell>
          <cell r="J644">
            <v>26001.1668918278</v>
          </cell>
          <cell r="K644">
            <v>26601.8832465629</v>
          </cell>
          <cell r="L644">
            <v>27303.5981128701</v>
          </cell>
          <cell r="M644">
            <v>28042.9157937691</v>
          </cell>
          <cell r="N644">
            <v>28524.7397487657</v>
          </cell>
          <cell r="O644">
            <v>36853.7340711355</v>
          </cell>
          <cell r="P644">
            <v>44881.5312323308</v>
          </cell>
          <cell r="Q644">
            <v>35049.8062484878</v>
          </cell>
          <cell r="R644">
            <v>24808.1161796231</v>
          </cell>
          <cell r="S644">
            <v>24601.6529719746</v>
          </cell>
          <cell r="T644">
            <v>24370.201238909</v>
          </cell>
          <cell r="U644">
            <v>45710.1826398264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4">
          <cell r="CO644">
            <v>858756.002582549</v>
          </cell>
        </row>
        <row r="645">
          <cell r="A645">
            <v>-164013.827207982</v>
          </cell>
          <cell r="B645">
            <v>5076.61497356962</v>
          </cell>
          <cell r="C645">
            <v>40657.9119404216</v>
          </cell>
          <cell r="D645">
            <v>42439.1849561353</v>
          </cell>
          <cell r="E645">
            <v>24483.8794619323</v>
          </cell>
          <cell r="F645">
            <v>24508.7902115367</v>
          </cell>
          <cell r="G645">
            <v>23919.9111824867</v>
          </cell>
          <cell r="H645">
            <v>23635.6884982447</v>
          </cell>
          <cell r="I645">
            <v>24550.5937015963</v>
          </cell>
          <cell r="J645">
            <v>25128.6353957166</v>
          </cell>
          <cell r="K645">
            <v>25774.9247174806</v>
          </cell>
          <cell r="L645">
            <v>26516.8820571619</v>
          </cell>
          <cell r="M645">
            <v>27294.9431135621</v>
          </cell>
          <cell r="N645">
            <v>27823.9121972251</v>
          </cell>
          <cell r="O645">
            <v>35846.6777321453</v>
          </cell>
          <cell r="P645">
            <v>43554.1636738881</v>
          </cell>
          <cell r="Q645">
            <v>34182.300901866</v>
          </cell>
          <cell r="R645">
            <v>24411.3327935115</v>
          </cell>
          <cell r="S645">
            <v>24225.719105875</v>
          </cell>
          <cell r="T645">
            <v>24015.1393527185</v>
          </cell>
          <cell r="U645">
            <v>44406.6392537295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5">
          <cell r="CO645">
            <v>820069.136039912</v>
          </cell>
        </row>
        <row r="646">
          <cell r="A646">
            <v>-185840.634484007</v>
          </cell>
          <cell r="B646">
            <v>8847.41821597162</v>
          </cell>
          <cell r="C646">
            <v>47915.7861329875</v>
          </cell>
          <cell r="D646">
            <v>48117.1936442615</v>
          </cell>
          <cell r="E646">
            <v>28002.853763112</v>
          </cell>
          <cell r="F646">
            <v>27779.2867111945</v>
          </cell>
          <cell r="G646">
            <v>26879.7751910598</v>
          </cell>
          <cell r="H646">
            <v>26334.7078113114</v>
          </cell>
          <cell r="I646">
            <v>27147.4174520724</v>
          </cell>
          <cell r="J646">
            <v>27590.0103415128</v>
          </cell>
          <cell r="K646">
            <v>28107.7402247342</v>
          </cell>
          <cell r="L646">
            <v>28736.1752260691</v>
          </cell>
          <cell r="M646">
            <v>29404.9428366743</v>
          </cell>
          <cell r="N646">
            <v>29800.9174794114</v>
          </cell>
          <cell r="O646">
            <v>38687.5416469073</v>
          </cell>
          <cell r="P646">
            <v>47298.6121743432</v>
          </cell>
          <cell r="Q646">
            <v>36629.4972896593</v>
          </cell>
          <cell r="R646">
            <v>25530.6421706927</v>
          </cell>
          <cell r="S646">
            <v>25286.2128570096</v>
          </cell>
          <cell r="T646">
            <v>25016.7541193731</v>
          </cell>
          <cell r="U646">
            <v>48083.8807580155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6">
          <cell r="CO646">
            <v>929203.172420037</v>
          </cell>
        </row>
        <row r="647">
          <cell r="A647">
            <v>-169454.508430339</v>
          </cell>
          <cell r="B647">
            <v>6981.12213086552</v>
          </cell>
          <cell r="C647">
            <v>43400.717328883</v>
          </cell>
          <cell r="D647">
            <v>46129.6839140174</v>
          </cell>
          <cell r="E647">
            <v>25361.0401552149</v>
          </cell>
          <cell r="F647">
            <v>25324.0138339589</v>
          </cell>
          <cell r="G647">
            <v>24657.7046824027</v>
          </cell>
          <cell r="H647">
            <v>24308.4622809459</v>
          </cell>
          <cell r="I647">
            <v>25197.8936038823</v>
          </cell>
          <cell r="J647">
            <v>25742.1725145182</v>
          </cell>
          <cell r="K647">
            <v>26356.4163376261</v>
          </cell>
          <cell r="L647">
            <v>27070.0764166613</v>
          </cell>
          <cell r="M647">
            <v>27820.8943316006</v>
          </cell>
          <cell r="N647">
            <v>28316.7124212462</v>
          </cell>
          <cell r="O647">
            <v>36554.8085531515</v>
          </cell>
          <cell r="P647">
            <v>44487.5274218186</v>
          </cell>
          <cell r="Q647">
            <v>34792.3037880467</v>
          </cell>
          <cell r="R647">
            <v>24690.3385790772</v>
          </cell>
          <cell r="S647">
            <v>24490.0641548443</v>
          </cell>
          <cell r="T647">
            <v>24264.8078719875</v>
          </cell>
          <cell r="U647">
            <v>45323.2505816912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7">
          <cell r="CO647">
            <v>847272.542151696</v>
          </cell>
        </row>
        <row r="648">
          <cell r="A648">
            <v>-198472.583336661</v>
          </cell>
          <cell r="B648">
            <v>11044.1314182084</v>
          </cell>
          <cell r="C648">
            <v>48167.4453034119</v>
          </cell>
          <cell r="D648">
            <v>49484.5634417122</v>
          </cell>
          <cell r="E648">
            <v>30039.4092164205</v>
          </cell>
          <cell r="F648">
            <v>29672.0392326242</v>
          </cell>
          <cell r="G648">
            <v>28592.7536534744</v>
          </cell>
          <cell r="H648">
            <v>27896.7261809164</v>
          </cell>
          <cell r="I648">
            <v>28650.2916187125</v>
          </cell>
          <cell r="J648">
            <v>29014.4954725404</v>
          </cell>
          <cell r="K648">
            <v>29457.8234411042</v>
          </cell>
          <cell r="L648">
            <v>30020.5590319166</v>
          </cell>
          <cell r="M648">
            <v>30626.0746423663</v>
          </cell>
          <cell r="N648">
            <v>30945.0806769963</v>
          </cell>
          <cell r="O648">
            <v>40331.6505270934</v>
          </cell>
          <cell r="P648">
            <v>49465.6575576183</v>
          </cell>
          <cell r="Q648">
            <v>38045.7767854223</v>
          </cell>
          <cell r="R648">
            <v>26178.4262750761</v>
          </cell>
          <cell r="S648">
            <v>25899.9582689466</v>
          </cell>
          <cell r="T648">
            <v>25596.424171087</v>
          </cell>
          <cell r="U648">
            <v>50212.0310648178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8">
          <cell r="CO648">
            <v>992362.916683303</v>
          </cell>
        </row>
        <row r="649">
          <cell r="A649">
            <v>-152640.802562195</v>
          </cell>
          <cell r="B649">
            <v>6600.66064399776</v>
          </cell>
          <cell r="C649">
            <v>43216.3624079996</v>
          </cell>
          <cell r="D649">
            <v>41814.7468601971</v>
          </cell>
          <cell r="E649">
            <v>22650.2910241415</v>
          </cell>
          <cell r="F649">
            <v>22804.6730301188</v>
          </cell>
          <cell r="G649">
            <v>22377.6514331802</v>
          </cell>
          <cell r="H649">
            <v>22229.3438698813</v>
          </cell>
          <cell r="I649">
            <v>23197.4988516972</v>
          </cell>
          <cell r="J649">
            <v>23846.1171800627</v>
          </cell>
          <cell r="K649">
            <v>24559.3933792252</v>
          </cell>
          <cell r="L649">
            <v>25360.502400393</v>
          </cell>
          <cell r="M649">
            <v>26195.5116415155</v>
          </cell>
          <cell r="N649">
            <v>26793.7784944432</v>
          </cell>
          <cell r="O649">
            <v>34366.4238906499</v>
          </cell>
          <cell r="P649">
            <v>41603.0901823776</v>
          </cell>
          <cell r="Q649">
            <v>32907.1705321565</v>
          </cell>
          <cell r="R649">
            <v>23828.1080931713</v>
          </cell>
          <cell r="S649">
            <v>23673.140736724</v>
          </cell>
          <cell r="T649">
            <v>23493.2403281525</v>
          </cell>
          <cell r="U649">
            <v>42490.584480905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49">
          <cell r="CO649">
            <v>763204.012810975</v>
          </cell>
        </row>
        <row r="650">
          <cell r="A650">
            <v>-174420.967089461</v>
          </cell>
          <cell r="B650">
            <v>11027.7056809972</v>
          </cell>
          <cell r="C650">
            <v>43609.2111864432</v>
          </cell>
          <cell r="D650">
            <v>44729.2265136438</v>
          </cell>
          <cell r="E650">
            <v>26161.7454607738</v>
          </cell>
          <cell r="F650">
            <v>26068.1806493316</v>
          </cell>
          <cell r="G650">
            <v>25331.1903667404</v>
          </cell>
          <cell r="H650">
            <v>24922.5955194448</v>
          </cell>
          <cell r="I650">
            <v>25788.7733252573</v>
          </cell>
          <cell r="J650">
            <v>26302.2322959744</v>
          </cell>
          <cell r="K650">
            <v>26887.2237814092</v>
          </cell>
          <cell r="L650">
            <v>27575.0530555469</v>
          </cell>
          <cell r="M650">
            <v>28301.0024052677</v>
          </cell>
          <cell r="N650">
            <v>28766.5590194535</v>
          </cell>
          <cell r="O650">
            <v>37201.217027393</v>
          </cell>
          <cell r="P650">
            <v>45339.5369916814</v>
          </cell>
          <cell r="Q650">
            <v>35349.1373889041</v>
          </cell>
          <cell r="R650">
            <v>24945.0255645918</v>
          </cell>
          <cell r="S650">
            <v>24731.3682680232</v>
          </cell>
          <cell r="T650">
            <v>24492.7146962906</v>
          </cell>
          <cell r="U650">
            <v>46159.9679118843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0">
          <cell r="CO650">
            <v>872104.835447305</v>
          </cell>
        </row>
        <row r="651">
          <cell r="A651">
            <v>-170217.626002548</v>
          </cell>
          <cell r="B651">
            <v>6417.91696212497</v>
          </cell>
          <cell r="C651">
            <v>44766.1378379893</v>
          </cell>
          <cell r="D651">
            <v>47335.8256484811</v>
          </cell>
          <cell r="E651">
            <v>25484.0719432094</v>
          </cell>
          <cell r="F651">
            <v>25438.3582416027</v>
          </cell>
          <cell r="G651">
            <v>24761.1886325622</v>
          </cell>
          <cell r="H651">
            <v>24402.8264744572</v>
          </cell>
          <cell r="I651">
            <v>25288.6847952303</v>
          </cell>
          <cell r="J651">
            <v>25828.2280905435</v>
          </cell>
          <cell r="K651">
            <v>26437.9771671048</v>
          </cell>
          <cell r="L651">
            <v>27147.6682327092</v>
          </cell>
          <cell r="M651">
            <v>27894.6649864518</v>
          </cell>
          <cell r="N651">
            <v>28385.8332712224</v>
          </cell>
          <cell r="O651">
            <v>36654.1319744011</v>
          </cell>
          <cell r="P651">
            <v>44618.4423290147</v>
          </cell>
          <cell r="Q651">
            <v>34877.8636476522</v>
          </cell>
          <cell r="R651">
            <v>24729.472321528</v>
          </cell>
          <cell r="S651">
            <v>24527.1415618363</v>
          </cell>
          <cell r="T651">
            <v>24299.8267283575</v>
          </cell>
          <cell r="U651">
            <v>45451.8157709872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1">
          <cell r="CO651">
            <v>851088.130012738</v>
          </cell>
        </row>
        <row r="652">
          <cell r="A652">
            <v>-154679.519514933</v>
          </cell>
          <cell r="B652">
            <v>11933.2968377549</v>
          </cell>
          <cell r="C652">
            <v>43184.5779915211</v>
          </cell>
          <cell r="D652">
            <v>41508.9534159797</v>
          </cell>
          <cell r="E652">
            <v>22978.9782422645</v>
          </cell>
          <cell r="F652">
            <v>23110.1513611181</v>
          </cell>
          <cell r="G652">
            <v>22654.1153637847</v>
          </cell>
          <cell r="H652">
            <v>22481.4437926839</v>
          </cell>
          <cell r="I652">
            <v>23440.0532728004</v>
          </cell>
          <cell r="J652">
            <v>24076.0201047361</v>
          </cell>
          <cell r="K652">
            <v>24777.2883036684</v>
          </cell>
          <cell r="L652">
            <v>25567.7938539404</v>
          </cell>
          <cell r="M652">
            <v>26392.5946207795</v>
          </cell>
          <cell r="N652">
            <v>26978.4392253268</v>
          </cell>
          <cell r="O652">
            <v>34631.7727046199</v>
          </cell>
          <cell r="P652">
            <v>41952.8376529991</v>
          </cell>
          <cell r="Q652">
            <v>33135.7491190007</v>
          </cell>
          <cell r="R652">
            <v>23932.6563660249</v>
          </cell>
          <cell r="S652">
            <v>23772.1953790897</v>
          </cell>
          <cell r="T652">
            <v>23586.7954220821</v>
          </cell>
          <cell r="U652">
            <v>42834.054531256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2">
          <cell r="CO652">
            <v>773397.597574665</v>
          </cell>
        </row>
        <row r="653">
          <cell r="A653">
            <v>-187194.92482543</v>
          </cell>
          <cell r="B653">
            <v>5254.41335217701</v>
          </cell>
          <cell r="C653">
            <v>47566.9233732957</v>
          </cell>
          <cell r="D653">
            <v>44354.3144234062</v>
          </cell>
          <cell r="E653">
            <v>28221.1959534073</v>
          </cell>
          <cell r="F653">
            <v>27982.2115716714</v>
          </cell>
          <cell r="G653">
            <v>27063.426202774</v>
          </cell>
          <cell r="H653">
            <v>26502.1741631589</v>
          </cell>
          <cell r="I653">
            <v>27308.5428644687</v>
          </cell>
          <cell r="J653">
            <v>27742.7315468434</v>
          </cell>
          <cell r="K653">
            <v>28252.4846882668</v>
          </cell>
          <cell r="L653">
            <v>28873.8759564337</v>
          </cell>
          <cell r="M653">
            <v>29535.8622244381</v>
          </cell>
          <cell r="N653">
            <v>29923.5849462905</v>
          </cell>
          <cell r="O653">
            <v>38863.8090465506</v>
          </cell>
          <cell r="P653">
            <v>47530.9443873871</v>
          </cell>
          <cell r="Q653">
            <v>36781.3387564227</v>
          </cell>
          <cell r="R653">
            <v>25600.0920842513</v>
          </cell>
          <cell r="S653">
            <v>25352.0134308699</v>
          </cell>
          <cell r="T653">
            <v>25078.9014223273</v>
          </cell>
          <cell r="U653">
            <v>48312.0429710843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3">
          <cell r="CO653">
            <v>935974.624127148</v>
          </cell>
        </row>
        <row r="654">
          <cell r="A654">
            <v>-179026.669976541</v>
          </cell>
          <cell r="B654">
            <v>6646.91495121278</v>
          </cell>
          <cell r="C654">
            <v>44878.7227955112</v>
          </cell>
          <cell r="D654">
            <v>46130.2964870409</v>
          </cell>
          <cell r="E654">
            <v>26904.2887880474</v>
          </cell>
          <cell r="F654">
            <v>26758.2923537219</v>
          </cell>
          <cell r="G654">
            <v>25955.7551066611</v>
          </cell>
          <cell r="H654">
            <v>25492.119082157</v>
          </cell>
          <cell r="I654">
            <v>26336.7324698795</v>
          </cell>
          <cell r="J654">
            <v>26821.610212803</v>
          </cell>
          <cell r="K654">
            <v>27379.47420452</v>
          </cell>
          <cell r="L654">
            <v>28043.3489829379</v>
          </cell>
          <cell r="M654">
            <v>28746.2361810361</v>
          </cell>
          <cell r="N654">
            <v>29183.7294659044</v>
          </cell>
          <cell r="O654">
            <v>37800.671403315</v>
          </cell>
          <cell r="P654">
            <v>46129.6579219198</v>
          </cell>
          <cell r="Q654">
            <v>35865.5234698355</v>
          </cell>
          <cell r="R654">
            <v>25181.212486702</v>
          </cell>
          <cell r="S654">
            <v>24955.1444286665</v>
          </cell>
          <cell r="T654">
            <v>24704.0667261218</v>
          </cell>
          <cell r="U654">
            <v>46935.9074067725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4">
          <cell r="CO654">
            <v>895133.349882703</v>
          </cell>
        </row>
        <row r="655">
          <cell r="A655">
            <v>-187278.334139202</v>
          </cell>
          <cell r="B655">
            <v>6970.40893888737</v>
          </cell>
          <cell r="C655">
            <v>48757.8152145169</v>
          </cell>
          <cell r="D655">
            <v>48530.6754679284</v>
          </cell>
          <cell r="E655">
            <v>28234.6434186245</v>
          </cell>
          <cell r="F655">
            <v>27994.7094998051</v>
          </cell>
          <cell r="G655">
            <v>27074.7370748907</v>
          </cell>
          <cell r="H655">
            <v>26512.4882391443</v>
          </cell>
          <cell r="I655">
            <v>27318.466408681</v>
          </cell>
          <cell r="J655">
            <v>27752.137484806</v>
          </cell>
          <cell r="K655">
            <v>28261.3993471152</v>
          </cell>
          <cell r="L655">
            <v>28882.3567991852</v>
          </cell>
          <cell r="M655">
            <v>29543.9254114512</v>
          </cell>
          <cell r="N655">
            <v>29931.1399061993</v>
          </cell>
          <cell r="O655">
            <v>38874.665169787</v>
          </cell>
          <cell r="P655">
            <v>47545.25348335</v>
          </cell>
          <cell r="Q655">
            <v>36790.690512215</v>
          </cell>
          <cell r="R655">
            <v>25604.3694311793</v>
          </cell>
          <cell r="S655">
            <v>25356.0660188148</v>
          </cell>
          <cell r="T655">
            <v>25082.7290091702</v>
          </cell>
          <cell r="U655">
            <v>48326.0952411472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5">
          <cell r="CO655">
            <v>936391.670696009</v>
          </cell>
        </row>
        <row r="656">
          <cell r="A656">
            <v>-189215.867850651</v>
          </cell>
          <cell r="B656">
            <v>8774.44893183428</v>
          </cell>
          <cell r="C656">
            <v>47335.7116332719</v>
          </cell>
          <cell r="D656">
            <v>48087.8060896745</v>
          </cell>
          <cell r="E656">
            <v>28547.0176129826</v>
          </cell>
          <cell r="F656">
            <v>28285.0266836761</v>
          </cell>
          <cell r="G656">
            <v>27337.4798675214</v>
          </cell>
          <cell r="H656">
            <v>26752.0762302229</v>
          </cell>
          <cell r="I656">
            <v>27548.9826493574</v>
          </cell>
          <cell r="J656">
            <v>27970.6301334878</v>
          </cell>
          <cell r="K656">
            <v>28468.4799627423</v>
          </cell>
          <cell r="L656">
            <v>29079.3602031176</v>
          </cell>
          <cell r="M656">
            <v>29731.2269962857</v>
          </cell>
          <cell r="N656">
            <v>30106.6357693145</v>
          </cell>
          <cell r="O656">
            <v>39126.8444983936</v>
          </cell>
          <cell r="P656">
            <v>47877.6426921185</v>
          </cell>
          <cell r="Q656">
            <v>37007.9245510704</v>
          </cell>
          <cell r="R656">
            <v>25703.7288851023</v>
          </cell>
          <cell r="S656">
            <v>25450.2044957629</v>
          </cell>
          <cell r="T656">
            <v>25171.640884908</v>
          </cell>
          <cell r="U656">
            <v>48652.5185833056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6">
          <cell r="CO656">
            <v>946079.339253257</v>
          </cell>
        </row>
        <row r="657">
          <cell r="A657">
            <v>-189290.166504744</v>
          </cell>
          <cell r="B657">
            <v>9124.58881053595</v>
          </cell>
          <cell r="C657">
            <v>45592.2558261725</v>
          </cell>
          <cell r="D657">
            <v>48634.0742814749</v>
          </cell>
          <cell r="E657">
            <v>28558.996234091</v>
          </cell>
          <cell r="F657">
            <v>28296.159484047</v>
          </cell>
          <cell r="G657">
            <v>27347.5552720163</v>
          </cell>
          <cell r="H657">
            <v>26761.2637169584</v>
          </cell>
          <cell r="I657">
            <v>27557.8222614518</v>
          </cell>
          <cell r="J657">
            <v>27979.0086765965</v>
          </cell>
          <cell r="K657">
            <v>28476.420888332</v>
          </cell>
          <cell r="L657">
            <v>29086.914697616</v>
          </cell>
          <cell r="M657">
            <v>29738.4094548827</v>
          </cell>
          <cell r="N657">
            <v>30113.3655136028</v>
          </cell>
          <cell r="O657">
            <v>39136.5148254672</v>
          </cell>
          <cell r="P657">
            <v>47890.3888294891</v>
          </cell>
          <cell r="Q657">
            <v>37016.2548302364</v>
          </cell>
          <cell r="R657">
            <v>25707.5390245876</v>
          </cell>
          <cell r="S657">
            <v>25453.8144263124</v>
          </cell>
          <cell r="T657">
            <v>25175.050390849</v>
          </cell>
          <cell r="U657">
            <v>48665.0359474391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7">
          <cell r="CO657">
            <v>946450.832523722</v>
          </cell>
        </row>
        <row r="658">
          <cell r="A658">
            <v>-155655.894728807</v>
          </cell>
          <cell r="B658">
            <v>6768.60577048786</v>
          </cell>
          <cell r="C658">
            <v>37901.0541104501</v>
          </cell>
          <cell r="D658">
            <v>43834.4706844762</v>
          </cell>
          <cell r="E658">
            <v>23136.3919786155</v>
          </cell>
          <cell r="F658">
            <v>23256.4499781785</v>
          </cell>
          <cell r="G658">
            <v>22786.5185053831</v>
          </cell>
          <cell r="H658">
            <v>22602.1786086247</v>
          </cell>
          <cell r="I658">
            <v>23556.2165903531</v>
          </cell>
          <cell r="J658">
            <v>24186.1244117351</v>
          </cell>
          <cell r="K658">
            <v>24881.6417810699</v>
          </cell>
          <cell r="L658">
            <v>25667.0691540353</v>
          </cell>
          <cell r="M658">
            <v>26486.9809139683</v>
          </cell>
          <cell r="N658">
            <v>27066.8762986383</v>
          </cell>
          <cell r="O658">
            <v>34758.8526333189</v>
          </cell>
          <cell r="P658">
            <v>42120.3374920383</v>
          </cell>
          <cell r="Q658">
            <v>33245.2191787445</v>
          </cell>
          <cell r="R658">
            <v>23982.7262602938</v>
          </cell>
          <cell r="S658">
            <v>23819.6342830019</v>
          </cell>
          <cell r="T658">
            <v>23631.6005014345</v>
          </cell>
          <cell r="U658">
            <v>42998.5480100689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8">
          <cell r="CO658">
            <v>778279.473644036</v>
          </cell>
        </row>
        <row r="659">
          <cell r="A659">
            <v>-198570.081760285</v>
          </cell>
          <cell r="B659">
            <v>4983.79957633726</v>
          </cell>
          <cell r="C659">
            <v>47830.0155835205</v>
          </cell>
          <cell r="D659">
            <v>52553.7371386365</v>
          </cell>
          <cell r="E659">
            <v>30055.1281643547</v>
          </cell>
          <cell r="F659">
            <v>29686.6482521274</v>
          </cell>
          <cell r="G659">
            <v>28605.9751050285</v>
          </cell>
          <cell r="H659">
            <v>27908.7824622143</v>
          </cell>
          <cell r="I659">
            <v>28661.8914014429</v>
          </cell>
          <cell r="J659">
            <v>29025.4902174031</v>
          </cell>
          <cell r="K659">
            <v>29468.24392229</v>
          </cell>
          <cell r="L659">
            <v>30030.4724188262</v>
          </cell>
          <cell r="M659">
            <v>30635.4998250902</v>
          </cell>
          <cell r="N659">
            <v>30953.9117852786</v>
          </cell>
          <cell r="O659">
            <v>40344.3404157206</v>
          </cell>
          <cell r="P659">
            <v>49482.3836789205</v>
          </cell>
          <cell r="Q659">
            <v>38056.7081959164</v>
          </cell>
          <cell r="R659">
            <v>26183.4261313741</v>
          </cell>
          <cell r="S659">
            <v>25904.6954010287</v>
          </cell>
          <cell r="T659">
            <v>25600.8982959369</v>
          </cell>
          <cell r="U659">
            <v>50228.4569783938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59">
          <cell r="CO659">
            <v>992850.408801427</v>
          </cell>
        </row>
        <row r="660">
          <cell r="A660">
            <v>-187906.676020097</v>
          </cell>
          <cell r="B660">
            <v>9304.31864376851</v>
          </cell>
          <cell r="C660">
            <v>48062.5485084967</v>
          </cell>
          <cell r="D660">
            <v>50058.1021794318</v>
          </cell>
          <cell r="E660">
            <v>28335.9463212096</v>
          </cell>
          <cell r="F660">
            <v>28088.859317324</v>
          </cell>
          <cell r="G660">
            <v>27159.9445216248</v>
          </cell>
          <cell r="H660">
            <v>26590.1865873404</v>
          </cell>
          <cell r="I660">
            <v>27393.2227896347</v>
          </cell>
          <cell r="J660">
            <v>27822.9946167481</v>
          </cell>
          <cell r="K660">
            <v>28328.555558515</v>
          </cell>
          <cell r="L660">
            <v>28946.2449724015</v>
          </cell>
          <cell r="M660">
            <v>29604.6672862451</v>
          </cell>
          <cell r="N660">
            <v>29988.053187278</v>
          </cell>
          <cell r="O660">
            <v>38956.4468867829</v>
          </cell>
          <cell r="P660">
            <v>47653.0472519915</v>
          </cell>
          <cell r="Q660">
            <v>36861.1394771864</v>
          </cell>
          <cell r="R660">
            <v>25636.5916866136</v>
          </cell>
          <cell r="S660">
            <v>25386.595112229</v>
          </cell>
          <cell r="T660">
            <v>25111.5631166259</v>
          </cell>
          <cell r="U660">
            <v>48431.9542801761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0">
          <cell r="CO660">
            <v>939533.380100487</v>
          </cell>
        </row>
        <row r="661">
          <cell r="A661">
            <v>-153372.65946852</v>
          </cell>
          <cell r="B661">
            <v>3174.23590059814</v>
          </cell>
          <cell r="C661">
            <v>39575.4289640802</v>
          </cell>
          <cell r="D661">
            <v>42139.6118806311</v>
          </cell>
          <cell r="E661">
            <v>22768.2828867591</v>
          </cell>
          <cell r="F661">
            <v>22914.333385851</v>
          </cell>
          <cell r="G661">
            <v>22476.8962237289</v>
          </cell>
          <cell r="H661">
            <v>22319.8424892897</v>
          </cell>
          <cell r="I661">
            <v>23284.57083489</v>
          </cell>
          <cell r="J661">
            <v>23928.6475396502</v>
          </cell>
          <cell r="K661">
            <v>24637.6131169346</v>
          </cell>
          <cell r="L661">
            <v>25434.9157129899</v>
          </cell>
          <cell r="M661">
            <v>26266.2603245536</v>
          </cell>
          <cell r="N661">
            <v>26860.0678491488</v>
          </cell>
          <cell r="O661">
            <v>34461.6785859269</v>
          </cell>
          <cell r="P661">
            <v>41728.6422368207</v>
          </cell>
          <cell r="Q661">
            <v>32989.2254820578</v>
          </cell>
          <cell r="R661">
            <v>23865.6387447066</v>
          </cell>
          <cell r="S661">
            <v>23708.6992893821</v>
          </cell>
          <cell r="T661">
            <v>23526.8246575134</v>
          </cell>
          <cell r="U661">
            <v>42613.88307227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1">
          <cell r="CO661">
            <v>766863.297342599</v>
          </cell>
        </row>
        <row r="662">
          <cell r="A662">
            <v>-160631.833502119</v>
          </cell>
          <cell r="B662">
            <v>8352.80213753067</v>
          </cell>
          <cell r="C662">
            <v>38487.0387199377</v>
          </cell>
          <cell r="D662">
            <v>43726.8761489816</v>
          </cell>
          <cell r="E662">
            <v>23938.6256926942</v>
          </cell>
          <cell r="F662">
            <v>24002.0372798317</v>
          </cell>
          <cell r="G662">
            <v>23461.2897578953</v>
          </cell>
          <cell r="H662">
            <v>23217.4841217018</v>
          </cell>
          <cell r="I662">
            <v>24148.2241993468</v>
          </cell>
          <cell r="J662">
            <v>24747.2532508531</v>
          </cell>
          <cell r="K662">
            <v>25413.4624448403</v>
          </cell>
          <cell r="L662">
            <v>26173.0097063507</v>
          </cell>
          <cell r="M662">
            <v>26968.0054312574</v>
          </cell>
          <cell r="N662">
            <v>27517.5815765228</v>
          </cell>
          <cell r="O662">
            <v>35406.4949900045</v>
          </cell>
          <cell r="P662">
            <v>42973.9734014254</v>
          </cell>
          <cell r="Q662">
            <v>33803.1156790405</v>
          </cell>
          <cell r="R662">
            <v>24237.8993993981</v>
          </cell>
          <cell r="S662">
            <v>24061.3990041721</v>
          </cell>
          <cell r="T662">
            <v>23859.9423606121</v>
          </cell>
          <cell r="U662">
            <v>43836.862489535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2">
          <cell r="CO662">
            <v>803159.167510595</v>
          </cell>
        </row>
        <row r="663">
          <cell r="A663">
            <v>-182695.545439865</v>
          </cell>
          <cell r="B663">
            <v>4980.50849851104</v>
          </cell>
          <cell r="C663">
            <v>45828.2660844287</v>
          </cell>
          <cell r="D663">
            <v>47527.2546256793</v>
          </cell>
          <cell r="E663">
            <v>27495.794375942</v>
          </cell>
          <cell r="F663">
            <v>27308.0312233945</v>
          </cell>
          <cell r="G663">
            <v>26453.27965519</v>
          </cell>
          <cell r="H663">
            <v>25945.798157045</v>
          </cell>
          <cell r="I663">
            <v>26773.2334578717</v>
          </cell>
          <cell r="J663">
            <v>27235.3435651193</v>
          </cell>
          <cell r="K663">
            <v>27771.5979570592</v>
          </cell>
          <cell r="L663">
            <v>28416.3907269896</v>
          </cell>
          <cell r="M663">
            <v>29100.9067525884</v>
          </cell>
          <cell r="N663">
            <v>29516.0449566195</v>
          </cell>
          <cell r="O663">
            <v>38278.193185576</v>
          </cell>
          <cell r="P663">
            <v>46759.063544706</v>
          </cell>
          <cell r="Q663">
            <v>36276.8735435117</v>
          </cell>
          <cell r="R663">
            <v>25369.357580846</v>
          </cell>
          <cell r="S663">
            <v>25133.4031842116</v>
          </cell>
          <cell r="T663">
            <v>24872.4284931275</v>
          </cell>
          <cell r="U663">
            <v>47554.0161827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3">
          <cell r="CO663">
            <v>913477.727199324</v>
          </cell>
        </row>
        <row r="664">
          <cell r="A664">
            <v>-185272.573466251</v>
          </cell>
          <cell r="B664">
            <v>10309.3428624874</v>
          </cell>
          <cell r="C664">
            <v>49352.9041713357</v>
          </cell>
          <cell r="D664">
            <v>50042.004566028</v>
          </cell>
          <cell r="E664">
            <v>27911.2694971355</v>
          </cell>
          <cell r="F664">
            <v>27694.1692889958</v>
          </cell>
          <cell r="G664">
            <v>26802.7422407128</v>
          </cell>
          <cell r="H664">
            <v>26264.4635635597</v>
          </cell>
          <cell r="I664">
            <v>27079.8329297934</v>
          </cell>
          <cell r="J664">
            <v>27525.9509883006</v>
          </cell>
          <cell r="K664">
            <v>28047.0267390408</v>
          </cell>
          <cell r="L664">
            <v>28678.4162547141</v>
          </cell>
          <cell r="M664">
            <v>29350.0283191721</v>
          </cell>
          <cell r="N664">
            <v>29749.4642540953</v>
          </cell>
          <cell r="O664">
            <v>38613.6057740919</v>
          </cell>
          <cell r="P664">
            <v>47201.1597526856</v>
          </cell>
          <cell r="Q664">
            <v>36565.8069453448</v>
          </cell>
          <cell r="R664">
            <v>25501.5112027072</v>
          </cell>
          <cell r="S664">
            <v>25258.6126151614</v>
          </cell>
          <cell r="T664">
            <v>24990.6862526188</v>
          </cell>
          <cell r="U664">
            <v>47988.1774549602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4">
          <cell r="CO664">
            <v>926362.867331257</v>
          </cell>
        </row>
        <row r="665">
          <cell r="A665">
            <v>-188149.811028343</v>
          </cell>
          <cell r="B665">
            <v>10656.1651034782</v>
          </cell>
          <cell r="C665">
            <v>45881.1024822435</v>
          </cell>
          <cell r="D665">
            <v>45894.7299044756</v>
          </cell>
          <cell r="E665">
            <v>28375.1451758524</v>
          </cell>
          <cell r="F665">
            <v>28125.2903071321</v>
          </cell>
          <cell r="G665">
            <v>27192.9152878493</v>
          </cell>
          <cell r="H665">
            <v>26620.251730384</v>
          </cell>
          <cell r="I665">
            <v>27422.149547268</v>
          </cell>
          <cell r="J665">
            <v>27850.412571659</v>
          </cell>
          <cell r="K665">
            <v>28354.5414533103</v>
          </cell>
          <cell r="L665">
            <v>28970.9663096132</v>
          </cell>
          <cell r="M665">
            <v>29628.1711727085</v>
          </cell>
          <cell r="N665">
            <v>30010.0756108743</v>
          </cell>
          <cell r="O665">
            <v>38988.0920771494</v>
          </cell>
          <cell r="P665">
            <v>47694.7577278078</v>
          </cell>
          <cell r="Q665">
            <v>36888.3994931109</v>
          </cell>
          <cell r="R665">
            <v>25649.0599918132</v>
          </cell>
          <cell r="S665">
            <v>25398.408253458</v>
          </cell>
          <cell r="T665">
            <v>25122.7203881164</v>
          </cell>
          <cell r="U665">
            <v>48472.9161181651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5">
          <cell r="CO665">
            <v>940749.055141715</v>
          </cell>
        </row>
        <row r="666">
          <cell r="A666">
            <v>-200770.512928216</v>
          </cell>
          <cell r="B666">
            <v>9815.25954710563</v>
          </cell>
          <cell r="C666">
            <v>52164.4716086786</v>
          </cell>
          <cell r="D666">
            <v>50486.937232105</v>
          </cell>
          <cell r="E666">
            <v>30409.8873663553</v>
          </cell>
          <cell r="F666">
            <v>30016.3576018019</v>
          </cell>
          <cell r="G666">
            <v>28904.3685867198</v>
          </cell>
          <cell r="H666">
            <v>28180.8793449244</v>
          </cell>
          <cell r="I666">
            <v>28923.685618339</v>
          </cell>
          <cell r="J666">
            <v>29273.6294013982</v>
          </cell>
          <cell r="K666">
            <v>29703.4226127086</v>
          </cell>
          <cell r="L666">
            <v>30254.2065544642</v>
          </cell>
          <cell r="M666">
            <v>30848.2157343088</v>
          </cell>
          <cell r="N666">
            <v>31153.2200939593</v>
          </cell>
          <cell r="O666">
            <v>40630.7371123534</v>
          </cell>
          <cell r="P666">
            <v>49859.8736655647</v>
          </cell>
          <cell r="Q666">
            <v>38303.4179935359</v>
          </cell>
          <cell r="R666">
            <v>26296.2673366387</v>
          </cell>
          <cell r="S666">
            <v>26011.6072124487</v>
          </cell>
          <cell r="T666">
            <v>25701.874326143</v>
          </cell>
          <cell r="U666">
            <v>50599.1716099799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6">
          <cell r="CO666">
            <v>1003852.56464108</v>
          </cell>
        </row>
        <row r="667">
          <cell r="A667">
            <v>-198269.314297865</v>
          </cell>
          <cell r="B667">
            <v>6488.06303953714</v>
          </cell>
          <cell r="C667">
            <v>50584.2740643404</v>
          </cell>
          <cell r="D667">
            <v>51343.9740453945</v>
          </cell>
          <cell r="E667">
            <v>30006.6376564436</v>
          </cell>
          <cell r="F667">
            <v>29641.5817006792</v>
          </cell>
          <cell r="G667">
            <v>28565.1889847449</v>
          </cell>
          <cell r="H667">
            <v>27871.590710826</v>
          </cell>
          <cell r="I667">
            <v>28626.1078770865</v>
          </cell>
          <cell r="J667">
            <v>28991.5731407023</v>
          </cell>
          <cell r="K667">
            <v>29436.0983596551</v>
          </cell>
          <cell r="L667">
            <v>29999.8911631099</v>
          </cell>
          <cell r="M667">
            <v>30606.4246033043</v>
          </cell>
          <cell r="N667">
            <v>30926.6691906839</v>
          </cell>
          <cell r="O667">
            <v>40305.1940843348</v>
          </cell>
          <cell r="P667">
            <v>49430.7861979237</v>
          </cell>
          <cell r="Q667">
            <v>38022.9864958852</v>
          </cell>
          <cell r="R667">
            <v>26168.0023528626</v>
          </cell>
          <cell r="S667">
            <v>25890.0820858329</v>
          </cell>
          <cell r="T667">
            <v>25587.0963171189</v>
          </cell>
          <cell r="U667">
            <v>50177.7855915087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7">
          <cell r="CO667">
            <v>991346.571489325</v>
          </cell>
        </row>
        <row r="668">
          <cell r="A668">
            <v>-166050.741945317</v>
          </cell>
          <cell r="B668">
            <v>7090.66298062894</v>
          </cell>
          <cell r="C668">
            <v>39226.2565306584</v>
          </cell>
          <cell r="D668">
            <v>42399.0844074832</v>
          </cell>
          <cell r="E668">
            <v>24812.2761222285</v>
          </cell>
          <cell r="F668">
            <v>24813.9985012471</v>
          </cell>
          <cell r="G668">
            <v>24196.1307203845</v>
          </cell>
          <cell r="H668">
            <v>23887.5655659998</v>
          </cell>
          <cell r="I668">
            <v>24792.9337058266</v>
          </cell>
          <cell r="J668">
            <v>25358.3350873753</v>
          </cell>
          <cell r="K668">
            <v>25992.6270239205</v>
          </cell>
          <cell r="L668">
            <v>26723.9902661201</v>
          </cell>
          <cell r="M668">
            <v>27491.8518724764</v>
          </cell>
          <cell r="N668">
            <v>28008.409688963</v>
          </cell>
          <cell r="O668">
            <v>36111.7919791154</v>
          </cell>
          <cell r="P668">
            <v>43903.6019695267</v>
          </cell>
          <cell r="Q668">
            <v>34410.6774264036</v>
          </cell>
          <cell r="R668">
            <v>24515.7886462244</v>
          </cell>
          <cell r="S668">
            <v>24324.6861844413</v>
          </cell>
          <cell r="T668">
            <v>24108.6117444215</v>
          </cell>
          <cell r="U668">
            <v>44749.8056783054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8">
          <cell r="CO668">
            <v>830253.709726587</v>
          </cell>
        </row>
        <row r="669">
          <cell r="A669">
            <v>-180369.56304906</v>
          </cell>
          <cell r="B669">
            <v>11922.7186660077</v>
          </cell>
          <cell r="C669">
            <v>47388.6057954655</v>
          </cell>
          <cell r="D669">
            <v>42819.9515140012</v>
          </cell>
          <cell r="E669">
            <v>27120.7934811832</v>
          </cell>
          <cell r="F669">
            <v>26959.5094642936</v>
          </cell>
          <cell r="G669">
            <v>26137.8605709396</v>
          </cell>
          <cell r="H669">
            <v>25658.1760914242</v>
          </cell>
          <cell r="I669">
            <v>26496.5019029886</v>
          </cell>
          <cell r="J669">
            <v>26973.0461659307</v>
          </cell>
          <cell r="K669">
            <v>27523.0005455255</v>
          </cell>
          <cell r="L669">
            <v>28179.8908685524</v>
          </cell>
          <cell r="M669">
            <v>28876.0537936331</v>
          </cell>
          <cell r="N669">
            <v>29305.3646031101</v>
          </cell>
          <cell r="O669">
            <v>37975.4553936101</v>
          </cell>
          <cell r="P669">
            <v>46360.0349023035</v>
          </cell>
          <cell r="Q669">
            <v>36016.0870879911</v>
          </cell>
          <cell r="R669">
            <v>25250.0779322806</v>
          </cell>
          <cell r="S669">
            <v>25020.3912462078</v>
          </cell>
          <cell r="T669">
            <v>24765.6910175018</v>
          </cell>
          <cell r="U669">
            <v>47162.149480551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69">
          <cell r="CO669">
            <v>901847.815245301</v>
          </cell>
        </row>
        <row r="670">
          <cell r="A670">
            <v>-194187.049078664</v>
          </cell>
          <cell r="B670">
            <v>9407.37946292556</v>
          </cell>
          <cell r="C670">
            <v>47070.4192345283</v>
          </cell>
          <cell r="D670">
            <v>45944.5231756459</v>
          </cell>
          <cell r="E670">
            <v>29348.4843033078</v>
          </cell>
          <cell r="F670">
            <v>29029.9011217821</v>
          </cell>
          <cell r="G670">
            <v>28011.6059644268</v>
          </cell>
          <cell r="H670">
            <v>27366.7934434863</v>
          </cell>
          <cell r="I670">
            <v>28140.4242338995</v>
          </cell>
          <cell r="J670">
            <v>28531.2224716572</v>
          </cell>
          <cell r="K670">
            <v>28999.7921474068</v>
          </cell>
          <cell r="L670">
            <v>29584.8170205626</v>
          </cell>
          <cell r="M670">
            <v>30211.7916011773</v>
          </cell>
          <cell r="N670">
            <v>30556.9101233323</v>
          </cell>
          <cell r="O670">
            <v>39773.8676376832</v>
          </cell>
          <cell r="P670">
            <v>48730.462431594</v>
          </cell>
          <cell r="Q670">
            <v>37565.2876408897</v>
          </cell>
          <cell r="R670">
            <v>25958.6580505921</v>
          </cell>
          <cell r="S670">
            <v>25691.7380632423</v>
          </cell>
          <cell r="T670">
            <v>25399.7644241286</v>
          </cell>
          <cell r="U670">
            <v>49490.0315418342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0">
          <cell r="CO670">
            <v>970935.24539332</v>
          </cell>
        </row>
        <row r="671">
          <cell r="A671">
            <v>-195085.601123434</v>
          </cell>
          <cell r="B671">
            <v>4680.87958453466</v>
          </cell>
          <cell r="C671">
            <v>48746.6531723492</v>
          </cell>
          <cell r="D671">
            <v>47970.636817212</v>
          </cell>
          <cell r="E671">
            <v>29493.3511871279</v>
          </cell>
          <cell r="F671">
            <v>29164.5388303584</v>
          </cell>
          <cell r="G671">
            <v>28133.4557532442</v>
          </cell>
          <cell r="H671">
            <v>27477.9049446767</v>
          </cell>
          <cell r="I671">
            <v>28247.328613518</v>
          </cell>
          <cell r="J671">
            <v>28632.5507814975</v>
          </cell>
          <cell r="K671">
            <v>29095.828004489</v>
          </cell>
          <cell r="L671">
            <v>29676.1794626113</v>
          </cell>
          <cell r="M671">
            <v>30298.6547205375</v>
          </cell>
          <cell r="N671">
            <v>30638.2982125916</v>
          </cell>
          <cell r="O671">
            <v>39890.8185067336</v>
          </cell>
          <cell r="P671">
            <v>48884.6114930702</v>
          </cell>
          <cell r="Q671">
            <v>37666.0322569208</v>
          </cell>
          <cell r="R671">
            <v>26004.7370632886</v>
          </cell>
          <cell r="S671">
            <v>25735.3957918555</v>
          </cell>
          <cell r="T671">
            <v>25440.9982603589</v>
          </cell>
          <cell r="U671">
            <v>49641.4138686677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1">
          <cell r="CO671">
            <v>975428.00561717</v>
          </cell>
        </row>
        <row r="672">
          <cell r="A672">
            <v>-201669.418858873</v>
          </cell>
          <cell r="B672">
            <v>6971.84279742008</v>
          </cell>
          <cell r="C672">
            <v>49399.786947071</v>
          </cell>
          <cell r="D672">
            <v>51238.2695547069</v>
          </cell>
          <cell r="E672">
            <v>30554.811304573</v>
          </cell>
          <cell r="F672">
            <v>30151.0483361159</v>
          </cell>
          <cell r="G672">
            <v>29026.2663648786</v>
          </cell>
          <cell r="H672">
            <v>28292.0346062868</v>
          </cell>
          <cell r="I672">
            <v>29030.6321011962</v>
          </cell>
          <cell r="J672">
            <v>29374.9976183971</v>
          </cell>
          <cell r="K672">
            <v>29799.4962925683</v>
          </cell>
          <cell r="L672">
            <v>30345.6049787124</v>
          </cell>
          <cell r="M672">
            <v>30935.1130638543</v>
          </cell>
          <cell r="N672">
            <v>31234.6402371174</v>
          </cell>
          <cell r="O672">
            <v>40747.7340413534</v>
          </cell>
          <cell r="P672">
            <v>50014.083437133</v>
          </cell>
          <cell r="Q672">
            <v>38404.2022868432</v>
          </cell>
          <cell r="R672">
            <v>26342.3644971014</v>
          </cell>
          <cell r="S672">
            <v>26055.2821352288</v>
          </cell>
          <cell r="T672">
            <v>25743.1244019143</v>
          </cell>
          <cell r="U672">
            <v>50750.6135572543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2">
          <cell r="CO672">
            <v>1008347.09429436</v>
          </cell>
        </row>
        <row r="673">
          <cell r="A673">
            <v>-172087.738246238</v>
          </cell>
          <cell r="B673">
            <v>7707.04527491816</v>
          </cell>
          <cell r="C673">
            <v>42613.8755555378</v>
          </cell>
          <cell r="D673">
            <v>45386.7963455581</v>
          </cell>
          <cell r="E673">
            <v>25785.5762742205</v>
          </cell>
          <cell r="F673">
            <v>25718.5730925249</v>
          </cell>
          <cell r="G673">
            <v>25014.7886140935</v>
          </cell>
          <cell r="H673">
            <v>24634.0773852978</v>
          </cell>
          <cell r="I673">
            <v>25511.1796305517</v>
          </cell>
          <cell r="J673">
            <v>26039.1177256714</v>
          </cell>
          <cell r="K673">
            <v>26637.851880214</v>
          </cell>
          <cell r="L673">
            <v>27337.8163966173</v>
          </cell>
          <cell r="M673">
            <v>28075.4489310055</v>
          </cell>
          <cell r="N673">
            <v>28555.2223045016</v>
          </cell>
          <cell r="O673">
            <v>36897.5360748024</v>
          </cell>
          <cell r="P673">
            <v>44939.265200542</v>
          </cell>
          <cell r="Q673">
            <v>35087.5384695192</v>
          </cell>
          <cell r="R673">
            <v>24825.3743077541</v>
          </cell>
          <cell r="S673">
            <v>24618.0042484067</v>
          </cell>
          <cell r="T673">
            <v>24385.6446867467</v>
          </cell>
          <cell r="U673">
            <v>45766.8803735744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3">
          <cell r="CO673">
            <v>860438.691231187</v>
          </cell>
        </row>
        <row r="674">
          <cell r="A674">
            <v>-182999.478373272</v>
          </cell>
          <cell r="B674">
            <v>6471.20023121254</v>
          </cell>
          <cell r="C674">
            <v>47696.6399286344</v>
          </cell>
          <cell r="D674">
            <v>46089.4208195091</v>
          </cell>
          <cell r="E674">
            <v>27544.7952292696</v>
          </cell>
          <cell r="F674">
            <v>27353.5720843307</v>
          </cell>
          <cell r="G674">
            <v>26494.4950349401</v>
          </cell>
          <cell r="H674">
            <v>25983.3813384408</v>
          </cell>
          <cell r="I674">
            <v>26809.3935911446</v>
          </cell>
          <cell r="J674">
            <v>27269.6176070363</v>
          </cell>
          <cell r="K674">
            <v>27804.0818403524</v>
          </cell>
          <cell r="L674">
            <v>28447.293839588</v>
          </cell>
          <cell r="M674">
            <v>29130.2879807828</v>
          </cell>
          <cell r="N674">
            <v>29543.5742698706</v>
          </cell>
          <cell r="O674">
            <v>38317.7515182312</v>
          </cell>
          <cell r="P674">
            <v>46811.2040709104</v>
          </cell>
          <cell r="Q674">
            <v>36310.9501524889</v>
          </cell>
          <cell r="R674">
            <v>25384.943689162</v>
          </cell>
          <cell r="S674">
            <v>25148.1702993726</v>
          </cell>
          <cell r="T674">
            <v>24886.3757328828</v>
          </cell>
          <cell r="U674">
            <v>47605.2208679808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4">
          <cell r="CO674">
            <v>914997.391866361</v>
          </cell>
        </row>
        <row r="675">
          <cell r="A675">
            <v>-162794.733004926</v>
          </cell>
          <cell r="B675">
            <v>6852.74062150106</v>
          </cell>
          <cell r="C675">
            <v>42472.0021180412</v>
          </cell>
          <cell r="D675">
            <v>45661.3830807533</v>
          </cell>
          <cell r="E675">
            <v>24287.3339426073</v>
          </cell>
          <cell r="F675">
            <v>24326.122940349</v>
          </cell>
          <cell r="G675">
            <v>23754.5936896872</v>
          </cell>
          <cell r="H675">
            <v>23484.9399825829</v>
          </cell>
          <cell r="I675">
            <v>24405.5531218848</v>
          </cell>
          <cell r="J675">
            <v>24991.1600476263</v>
          </cell>
          <cell r="K675">
            <v>25644.62980876</v>
          </cell>
          <cell r="L675">
            <v>26392.927719595</v>
          </cell>
          <cell r="M675">
            <v>27177.0931505159</v>
          </cell>
          <cell r="N675">
            <v>27713.4903820486</v>
          </cell>
          <cell r="O675">
            <v>35688.0067599614</v>
          </cell>
          <cell r="P675">
            <v>43345.024728241</v>
          </cell>
          <cell r="Q675">
            <v>34045.6174697739</v>
          </cell>
          <cell r="R675">
            <v>24348.8159280858</v>
          </cell>
          <cell r="S675">
            <v>24166.4872737505</v>
          </cell>
          <cell r="T675">
            <v>23959.1960926584</v>
          </cell>
          <cell r="U675">
            <v>44201.2540251701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5">
          <cell r="CO675">
            <v>813973.665024629</v>
          </cell>
        </row>
        <row r="676">
          <cell r="A676">
            <v>-162249.806302533</v>
          </cell>
          <cell r="B676">
            <v>6388.34971692759</v>
          </cell>
          <cell r="C676">
            <v>42349.0947637231</v>
          </cell>
          <cell r="D676">
            <v>43509.6824694973</v>
          </cell>
          <cell r="E676">
            <v>24199.4794507662</v>
          </cell>
          <cell r="F676">
            <v>24244.4719297268</v>
          </cell>
          <cell r="G676">
            <v>23680.6979103675</v>
          </cell>
          <cell r="H676">
            <v>23417.5564355821</v>
          </cell>
          <cell r="I676">
            <v>24340.7209828941</v>
          </cell>
          <cell r="J676">
            <v>24929.7095150036</v>
          </cell>
          <cell r="K676">
            <v>25586.388883022</v>
          </cell>
          <cell r="L676">
            <v>26337.520985441</v>
          </cell>
          <cell r="M676">
            <v>27124.4150296793</v>
          </cell>
          <cell r="N676">
            <v>27664.1325920883</v>
          </cell>
          <cell r="O676">
            <v>35617.0819295251</v>
          </cell>
          <cell r="P676">
            <v>43251.5410616733</v>
          </cell>
          <cell r="Q676">
            <v>33984.5209181416</v>
          </cell>
          <cell r="R676">
            <v>24320.8713203312</v>
          </cell>
          <cell r="S676">
            <v>24140.0110532294</v>
          </cell>
          <cell r="T676">
            <v>23934.1898411733</v>
          </cell>
          <cell r="U676">
            <v>44109.448244256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6">
          <cell r="CO676">
            <v>811249.031512666</v>
          </cell>
        </row>
        <row r="677">
          <cell r="A677">
            <v>-162255.946110798</v>
          </cell>
          <cell r="B677">
            <v>5459.27845023868</v>
          </cell>
          <cell r="C677">
            <v>41594.4211564413</v>
          </cell>
          <cell r="D677">
            <v>43478.1700113327</v>
          </cell>
          <cell r="E677">
            <v>24200.469326529</v>
          </cell>
          <cell r="F677">
            <v>24245.3919095106</v>
          </cell>
          <cell r="G677">
            <v>23681.5305102652</v>
          </cell>
          <cell r="H677">
            <v>23418.3156607347</v>
          </cell>
          <cell r="I677">
            <v>24341.4514607751</v>
          </cell>
          <cell r="J677">
            <v>24930.4018915865</v>
          </cell>
          <cell r="K677">
            <v>25587.0450962625</v>
          </cell>
          <cell r="L677">
            <v>26338.1452652254</v>
          </cell>
          <cell r="M677">
            <v>27125.0085655811</v>
          </cell>
          <cell r="N677">
            <v>27664.6887170964</v>
          </cell>
          <cell r="O677">
            <v>35617.8810550923</v>
          </cell>
          <cell r="P677">
            <v>43252.5943625781</v>
          </cell>
          <cell r="Q677">
            <v>33985.2093063433</v>
          </cell>
          <cell r="R677">
            <v>24321.1861783349</v>
          </cell>
          <cell r="S677">
            <v>24140.3093665931</v>
          </cell>
          <cell r="T677">
            <v>23934.4715920747</v>
          </cell>
          <cell r="U677">
            <v>44110.4826400563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7">
          <cell r="CO677">
            <v>811279.730553992</v>
          </cell>
        </row>
        <row r="678">
          <cell r="A678">
            <v>-173206.028507728</v>
          </cell>
          <cell r="B678">
            <v>10132.5771299872</v>
          </cell>
          <cell r="C678">
            <v>44734.5469303615</v>
          </cell>
          <cell r="D678">
            <v>45799.7052006856</v>
          </cell>
          <cell r="E678">
            <v>25965.8699214627</v>
          </cell>
          <cell r="F678">
            <v>25886.136050293</v>
          </cell>
          <cell r="G678">
            <v>25166.4364045497</v>
          </cell>
          <cell r="H678">
            <v>24772.360871985</v>
          </cell>
          <cell r="I678">
            <v>25644.2271566622</v>
          </cell>
          <cell r="J678">
            <v>26165.2255708065</v>
          </cell>
          <cell r="K678">
            <v>26757.3730190881</v>
          </cell>
          <cell r="L678">
            <v>27451.5212507811</v>
          </cell>
          <cell r="M678">
            <v>28183.5541665658</v>
          </cell>
          <cell r="N678">
            <v>28656.5136077153</v>
          </cell>
          <cell r="O678">
            <v>37043.0869293054</v>
          </cell>
          <cell r="P678">
            <v>45131.1109542411</v>
          </cell>
          <cell r="Q678">
            <v>35212.9198802686</v>
          </cell>
          <cell r="R678">
            <v>24882.7218052725</v>
          </cell>
          <cell r="S678">
            <v>24672.3383440564</v>
          </cell>
          <cell r="T678">
            <v>24436.9621343766</v>
          </cell>
          <cell r="U678">
            <v>45955.282795944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8">
          <cell r="CO678">
            <v>866030.142538641</v>
          </cell>
        </row>
        <row r="679">
          <cell r="A679">
            <v>-197717.992117902</v>
          </cell>
          <cell r="B679">
            <v>8012.35224089888</v>
          </cell>
          <cell r="C679">
            <v>46753.9264838636</v>
          </cell>
          <cell r="D679">
            <v>49449.2953643358</v>
          </cell>
          <cell r="E679">
            <v>29917.7520691736</v>
          </cell>
          <cell r="F679">
            <v>29558.9724011628</v>
          </cell>
          <cell r="G679">
            <v>28490.4259350252</v>
          </cell>
          <cell r="H679">
            <v>27803.4163235863</v>
          </cell>
          <cell r="I679">
            <v>28560.5148422012</v>
          </cell>
          <cell r="J679">
            <v>28929.4014000688</v>
          </cell>
          <cell r="K679">
            <v>29377.1738951356</v>
          </cell>
          <cell r="L679">
            <v>29943.8341533794</v>
          </cell>
          <cell r="M679">
            <v>30553.1282309876</v>
          </cell>
          <cell r="N679">
            <v>30876.7321179738</v>
          </cell>
          <cell r="O679">
            <v>40233.4368517419</v>
          </cell>
          <cell r="P679">
            <v>49336.2053696825</v>
          </cell>
          <cell r="Q679">
            <v>37961.1728907045</v>
          </cell>
          <cell r="R679">
            <v>26139.7297760228</v>
          </cell>
          <cell r="S679">
            <v>25863.295129806</v>
          </cell>
          <cell r="T679">
            <v>25561.7965822721</v>
          </cell>
          <cell r="U679">
            <v>50084.9023412583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79">
          <cell r="CO679">
            <v>988589.960589512</v>
          </cell>
        </row>
        <row r="680">
          <cell r="A680">
            <v>-189786.657899761</v>
          </cell>
          <cell r="B680">
            <v>7551.42833049508</v>
          </cell>
          <cell r="C680">
            <v>49277.5571793321</v>
          </cell>
          <cell r="D680">
            <v>50964.8450641545</v>
          </cell>
          <cell r="E680">
            <v>28639.0418604497</v>
          </cell>
          <cell r="F680">
            <v>28370.5530198939</v>
          </cell>
          <cell r="G680">
            <v>27414.8828931427</v>
          </cell>
          <cell r="H680">
            <v>26822.6579395296</v>
          </cell>
          <cell r="I680">
            <v>27616.8918555606</v>
          </cell>
          <cell r="J680">
            <v>28034.9972353006</v>
          </cell>
          <cell r="K680">
            <v>28529.4851230991</v>
          </cell>
          <cell r="L680">
            <v>29137.3966553044</v>
          </cell>
          <cell r="M680">
            <v>29786.405329532</v>
          </cell>
          <cell r="N680">
            <v>30158.3361819235</v>
          </cell>
          <cell r="O680">
            <v>39201.1355677616</v>
          </cell>
          <cell r="P680">
            <v>47975.5632865708</v>
          </cell>
          <cell r="Q680">
            <v>37071.920871224</v>
          </cell>
          <cell r="R680">
            <v>25732.9998016543</v>
          </cell>
          <cell r="S680">
            <v>25477.9373323906</v>
          </cell>
          <cell r="T680">
            <v>25197.8339847332</v>
          </cell>
          <cell r="U680">
            <v>48748.6816561856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0">
          <cell r="CO680">
            <v>948933.289498806</v>
          </cell>
        </row>
        <row r="681">
          <cell r="A681">
            <v>-167242.210367503</v>
          </cell>
          <cell r="B681">
            <v>7233.97448390545</v>
          </cell>
          <cell r="C681">
            <v>44068.8827441739</v>
          </cell>
          <cell r="D681">
            <v>46662.4320962035</v>
          </cell>
          <cell r="E681">
            <v>25004.3677417362</v>
          </cell>
          <cell r="F681">
            <v>24992.5263663139</v>
          </cell>
          <cell r="G681">
            <v>24357.7019687845</v>
          </cell>
          <cell r="H681">
            <v>24034.8979835046</v>
          </cell>
          <cell r="I681">
            <v>24934.6875343891</v>
          </cell>
          <cell r="J681">
            <v>25492.69511933</v>
          </cell>
          <cell r="K681">
            <v>26119.9693317772</v>
          </cell>
          <cell r="L681">
            <v>26845.1356859191</v>
          </cell>
          <cell r="M681">
            <v>27607.0312484206</v>
          </cell>
          <cell r="N681">
            <v>28116.3292456086</v>
          </cell>
          <cell r="O681">
            <v>36266.8673230884</v>
          </cell>
          <cell r="P681">
            <v>44108.0016368887</v>
          </cell>
          <cell r="Q681">
            <v>34544.2634878952</v>
          </cell>
          <cell r="R681">
            <v>24576.8888227506</v>
          </cell>
          <cell r="S681">
            <v>24382.5757695017</v>
          </cell>
          <cell r="T681">
            <v>24163.2872794446</v>
          </cell>
          <cell r="U681">
            <v>44950.5366912153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1">
          <cell r="CO681">
            <v>836211.051837513</v>
          </cell>
        </row>
        <row r="682">
          <cell r="A682">
            <v>-196597.18642846</v>
          </cell>
          <cell r="B682">
            <v>5199.21252283492</v>
          </cell>
          <cell r="C682">
            <v>48189.7004280894</v>
          </cell>
          <cell r="D682">
            <v>45135.3752261639</v>
          </cell>
          <cell r="E682">
            <v>29737.0528781337</v>
          </cell>
          <cell r="F682">
            <v>29391.0325353928</v>
          </cell>
          <cell r="G682">
            <v>28338.4370353738</v>
          </cell>
          <cell r="H682">
            <v>27664.8217887216</v>
          </cell>
          <cell r="I682">
            <v>28427.1680454294</v>
          </cell>
          <cell r="J682">
            <v>28803.0098940545</v>
          </cell>
          <cell r="K682">
            <v>29257.3839112006</v>
          </cell>
          <cell r="L682">
            <v>29829.8735370237</v>
          </cell>
          <cell r="M682">
            <v>30444.7798287463</v>
          </cell>
          <cell r="N682">
            <v>30775.2129750084</v>
          </cell>
          <cell r="O682">
            <v>40087.5586021962</v>
          </cell>
          <cell r="P682">
            <v>49143.9280874368</v>
          </cell>
          <cell r="Q682">
            <v>37835.5094530823</v>
          </cell>
          <cell r="R682">
            <v>26082.2532838209</v>
          </cell>
          <cell r="S682">
            <v>25808.838817673</v>
          </cell>
          <cell r="T682">
            <v>25510.363703661</v>
          </cell>
          <cell r="U682">
            <v>49896.0761356045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2">
          <cell r="CO682">
            <v>982985.932142298</v>
          </cell>
        </row>
        <row r="683">
          <cell r="A683">
            <v>-181565.536974423</v>
          </cell>
          <cell r="B683">
            <v>6905.25368561909</v>
          </cell>
          <cell r="C683">
            <v>46569.4515421558</v>
          </cell>
          <cell r="D683">
            <v>47084.0810204301</v>
          </cell>
          <cell r="E683">
            <v>27313.6114895621</v>
          </cell>
          <cell r="F683">
            <v>27138.7124272886</v>
          </cell>
          <cell r="G683">
            <v>26300.0427963151</v>
          </cell>
          <cell r="H683">
            <v>25806.06564218</v>
          </cell>
          <cell r="I683">
            <v>26638.79176953</v>
          </cell>
          <cell r="J683">
            <v>27107.9142764376</v>
          </cell>
          <cell r="K683">
            <v>27650.8243946151</v>
          </cell>
          <cell r="L683">
            <v>28301.4943962322</v>
          </cell>
          <cell r="M683">
            <v>28991.6687170368</v>
          </cell>
          <cell r="N683">
            <v>29413.6922544197</v>
          </cell>
          <cell r="O683">
            <v>38131.1171504852</v>
          </cell>
          <cell r="P683">
            <v>46565.2075010613</v>
          </cell>
          <cell r="Q683">
            <v>36150.1783012881</v>
          </cell>
          <cell r="R683">
            <v>25311.4091573469</v>
          </cell>
          <cell r="S683">
            <v>25078.49973905</v>
          </cell>
          <cell r="T683">
            <v>24820.5733064701</v>
          </cell>
          <cell r="U683">
            <v>47363.6395519466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3">
          <cell r="CO683">
            <v>907827.684872116</v>
          </cell>
        </row>
        <row r="684">
          <cell r="A684">
            <v>-183176.834344678</v>
          </cell>
          <cell r="B684">
            <v>7406.59253919113</v>
          </cell>
          <cell r="C684">
            <v>46004.0031050066</v>
          </cell>
          <cell r="D684">
            <v>49484.3867127103</v>
          </cell>
          <cell r="E684">
            <v>27573.3890175248</v>
          </cell>
          <cell r="F684">
            <v>27380.1468406082</v>
          </cell>
          <cell r="G684">
            <v>26518.5457149057</v>
          </cell>
          <cell r="H684">
            <v>26005.3124979576</v>
          </cell>
          <cell r="I684">
            <v>26830.494350088</v>
          </cell>
          <cell r="J684">
            <v>27289.6177627615</v>
          </cell>
          <cell r="K684">
            <v>27823.0373731138</v>
          </cell>
          <cell r="L684">
            <v>28465.3269348928</v>
          </cell>
          <cell r="M684">
            <v>29147.4330009327</v>
          </cell>
          <cell r="N684">
            <v>29559.6386299882</v>
          </cell>
          <cell r="O684">
            <v>38340.8352506737</v>
          </cell>
          <cell r="P684">
            <v>46841.6299730032</v>
          </cell>
          <cell r="Q684">
            <v>36330.8350988803</v>
          </cell>
          <cell r="R684">
            <v>25394.0387528322</v>
          </cell>
          <cell r="S684">
            <v>25156.7874506134</v>
          </cell>
          <cell r="T684">
            <v>24894.5144568687</v>
          </cell>
          <cell r="U684">
            <v>47635.1006727014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4">
          <cell r="CO684">
            <v>915884.17172339</v>
          </cell>
        </row>
        <row r="685">
          <cell r="A685">
            <v>-189088.338894395</v>
          </cell>
          <cell r="B685">
            <v>7831.06111772671</v>
          </cell>
          <cell r="C685">
            <v>45674.2461176757</v>
          </cell>
          <cell r="D685">
            <v>47272.4509125113</v>
          </cell>
          <cell r="E685">
            <v>28526.4570649352</v>
          </cell>
          <cell r="F685">
            <v>28265.917933607</v>
          </cell>
          <cell r="G685">
            <v>27320.1860708202</v>
          </cell>
          <cell r="H685">
            <v>26736.3064883839</v>
          </cell>
          <cell r="I685">
            <v>27533.8100124118</v>
          </cell>
          <cell r="J685">
            <v>27956.2488923917</v>
          </cell>
          <cell r="K685">
            <v>28454.8498645326</v>
          </cell>
          <cell r="L685">
            <v>29066.3933895163</v>
          </cell>
          <cell r="M685">
            <v>29718.8987588579</v>
          </cell>
          <cell r="N685">
            <v>30095.0845874598</v>
          </cell>
          <cell r="O685">
            <v>39110.2459915514</v>
          </cell>
          <cell r="P685">
            <v>47855.764750788</v>
          </cell>
          <cell r="Q685">
            <v>36993.6261519896</v>
          </cell>
          <cell r="R685">
            <v>25697.1890208522</v>
          </cell>
          <cell r="S685">
            <v>25444.0082775305</v>
          </cell>
          <cell r="T685">
            <v>25165.788682882</v>
          </cell>
          <cell r="U685">
            <v>48631.0333168161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5">
          <cell r="CO685">
            <v>945441.694471976</v>
          </cell>
        </row>
        <row r="686">
          <cell r="A686">
            <v>-169216.208551427</v>
          </cell>
          <cell r="B686">
            <v>7952.96516412063</v>
          </cell>
          <cell r="C686">
            <v>44978.3577809352</v>
          </cell>
          <cell r="D686">
            <v>45977.3900363184</v>
          </cell>
          <cell r="E686">
            <v>25322.620832624</v>
          </cell>
          <cell r="F686">
            <v>25288.3073327745</v>
          </cell>
          <cell r="G686">
            <v>24625.3895927097</v>
          </cell>
          <cell r="H686">
            <v>24278.9950314599</v>
          </cell>
          <cell r="I686">
            <v>25169.542101188</v>
          </cell>
          <cell r="J686">
            <v>25715.2998095859</v>
          </cell>
          <cell r="K686">
            <v>26330.9472139987</v>
          </cell>
          <cell r="L686">
            <v>27045.8467028633</v>
          </cell>
          <cell r="M686">
            <v>27797.8578575913</v>
          </cell>
          <cell r="N686">
            <v>28295.1279488405</v>
          </cell>
          <cell r="O686">
            <v>36523.7926781162</v>
          </cell>
          <cell r="P686">
            <v>44446.6464256671</v>
          </cell>
          <cell r="Q686">
            <v>34765.5858812311</v>
          </cell>
          <cell r="R686">
            <v>24678.1182261106</v>
          </cell>
          <cell r="S686">
            <v>24478.4859368628</v>
          </cell>
          <cell r="T686">
            <v>24253.8724807233</v>
          </cell>
          <cell r="U686">
            <v>45283.1033355034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6">
          <cell r="CO686">
            <v>846081.042757135</v>
          </cell>
        </row>
        <row r="687">
          <cell r="A687">
            <v>-175019.877299793</v>
          </cell>
          <cell r="B687">
            <v>7175.442869657</v>
          </cell>
          <cell r="C687">
            <v>42364.3116190739</v>
          </cell>
          <cell r="D687">
            <v>45475.9344386944</v>
          </cell>
          <cell r="E687">
            <v>26258.3033133363</v>
          </cell>
          <cell r="F687">
            <v>26157.9204688907</v>
          </cell>
          <cell r="G687">
            <v>25412.4066781098</v>
          </cell>
          <cell r="H687">
            <v>24996.6544600878</v>
          </cell>
          <cell r="I687">
            <v>25860.0281010439</v>
          </cell>
          <cell r="J687">
            <v>26369.7704644227</v>
          </cell>
          <cell r="K687">
            <v>26951.2343812392</v>
          </cell>
          <cell r="L687">
            <v>27635.948692814</v>
          </cell>
          <cell r="M687">
            <v>28358.8991174156</v>
          </cell>
          <cell r="N687">
            <v>28820.8064700498</v>
          </cell>
          <cell r="O687">
            <v>37279.1680709515</v>
          </cell>
          <cell r="P687">
            <v>45442.2816767205</v>
          </cell>
          <cell r="Q687">
            <v>35416.2865090115</v>
          </cell>
          <cell r="R687">
            <v>24975.7385225629</v>
          </cell>
          <cell r="S687">
            <v>24760.4673720523</v>
          </cell>
          <cell r="T687">
            <v>24520.1982078725</v>
          </cell>
          <cell r="U687">
            <v>46260.8684904676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7">
          <cell r="CO687">
            <v>875099.386498965</v>
          </cell>
        </row>
        <row r="688">
          <cell r="A688">
            <v>-169899.974497243</v>
          </cell>
          <cell r="B688">
            <v>9625.64025486776</v>
          </cell>
          <cell r="C688">
            <v>40973.5065393812</v>
          </cell>
          <cell r="D688">
            <v>43918.757489488</v>
          </cell>
          <cell r="E688">
            <v>25432.8593462519</v>
          </cell>
          <cell r="F688">
            <v>25390.7618101562</v>
          </cell>
          <cell r="G688">
            <v>24718.1129208498</v>
          </cell>
          <cell r="H688">
            <v>24363.5469070519</v>
          </cell>
          <cell r="I688">
            <v>25250.8925078418</v>
          </cell>
          <cell r="J688">
            <v>25792.407026713</v>
          </cell>
          <cell r="K688">
            <v>26404.0270639996</v>
          </cell>
          <cell r="L688">
            <v>27115.3702512911</v>
          </cell>
          <cell r="M688">
            <v>27863.957582489</v>
          </cell>
          <cell r="N688">
            <v>28357.0613717897</v>
          </cell>
          <cell r="O688">
            <v>36612.7881036517</v>
          </cell>
          <cell r="P688">
            <v>44563.9483442708</v>
          </cell>
          <cell r="Q688">
            <v>34842.2489282601</v>
          </cell>
          <cell r="R688">
            <v>24713.1827055495</v>
          </cell>
          <cell r="S688">
            <v>24511.7079057749</v>
          </cell>
          <cell r="T688">
            <v>24285.2499542861</v>
          </cell>
          <cell r="U688">
            <v>45398.299868069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8">
          <cell r="CO688">
            <v>849499.872486213</v>
          </cell>
        </row>
        <row r="689">
          <cell r="A689">
            <v>-196637.88559014</v>
          </cell>
          <cell r="B689">
            <v>6415.40548002903</v>
          </cell>
          <cell r="C689">
            <v>50173.55842804</v>
          </cell>
          <cell r="D689">
            <v>49228.5326263069</v>
          </cell>
          <cell r="E689">
            <v>29743.6145022054</v>
          </cell>
          <cell r="F689">
            <v>29397.1308375464</v>
          </cell>
          <cell r="G689">
            <v>28343.9561194209</v>
          </cell>
          <cell r="H689">
            <v>27669.8544910317</v>
          </cell>
          <cell r="I689">
            <v>28432.0101896944</v>
          </cell>
          <cell r="J689">
            <v>28807.5994749129</v>
          </cell>
          <cell r="K689">
            <v>29261.7337748476</v>
          </cell>
          <cell r="L689">
            <v>29834.0117222541</v>
          </cell>
          <cell r="M689">
            <v>30448.714220927</v>
          </cell>
          <cell r="N689">
            <v>30778.89938029</v>
          </cell>
          <cell r="O689">
            <v>40092.8557937789</v>
          </cell>
          <cell r="P689">
            <v>49150.9101399649</v>
          </cell>
          <cell r="Q689">
            <v>37840.072596019</v>
          </cell>
          <cell r="R689">
            <v>26084.3403940764</v>
          </cell>
          <cell r="S689">
            <v>25810.8162578956</v>
          </cell>
          <cell r="T689">
            <v>25512.2313557099</v>
          </cell>
          <cell r="U689">
            <v>49902.9328712063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89">
          <cell r="CO689">
            <v>983189.427950699</v>
          </cell>
        </row>
        <row r="690">
          <cell r="A690">
            <v>-180378.926598774</v>
          </cell>
          <cell r="B690">
            <v>9532.67377161916</v>
          </cell>
          <cell r="C690">
            <v>44970.2362600216</v>
          </cell>
          <cell r="D690">
            <v>45690.4876641534</v>
          </cell>
          <cell r="E690">
            <v>27122.3030968769</v>
          </cell>
          <cell r="F690">
            <v>26960.9124847252</v>
          </cell>
          <cell r="G690">
            <v>26139.1303321758</v>
          </cell>
          <cell r="H690">
            <v>25659.3339520862</v>
          </cell>
          <cell r="I690">
            <v>26497.615922459</v>
          </cell>
          <cell r="J690">
            <v>26974.1020787988</v>
          </cell>
          <cell r="K690">
            <v>27524.0013072813</v>
          </cell>
          <cell r="L690">
            <v>28180.8429300087</v>
          </cell>
          <cell r="M690">
            <v>28876.9589689549</v>
          </cell>
          <cell r="N690">
            <v>29306.2127247346</v>
          </cell>
          <cell r="O690">
            <v>37976.6741046272</v>
          </cell>
          <cell r="P690">
            <v>46361.6412448729</v>
          </cell>
          <cell r="Q690">
            <v>36017.1369183555</v>
          </cell>
          <cell r="R690">
            <v>25250.5581082802</v>
          </cell>
          <cell r="S690">
            <v>25020.8461907096</v>
          </cell>
          <cell r="T690">
            <v>24766.1207033255</v>
          </cell>
          <cell r="U690">
            <v>47163.7269917828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0">
          <cell r="CO690">
            <v>901894.63299387</v>
          </cell>
        </row>
        <row r="691">
          <cell r="A691">
            <v>-171109.075999183</v>
          </cell>
          <cell r="B691">
            <v>8082.05456409545</v>
          </cell>
          <cell r="C691">
            <v>44550.1238890979</v>
          </cell>
          <cell r="D691">
            <v>45600.3752779013</v>
          </cell>
          <cell r="E691">
            <v>25627.7938164672</v>
          </cell>
          <cell r="F691">
            <v>25571.9317897973</v>
          </cell>
          <cell r="G691">
            <v>24882.0753351895</v>
          </cell>
          <cell r="H691">
            <v>24513.0597636015</v>
          </cell>
          <cell r="I691">
            <v>25394.7442153897</v>
          </cell>
          <cell r="J691">
            <v>25928.7555135148</v>
          </cell>
          <cell r="K691">
            <v>26533.2539682326</v>
          </cell>
          <cell r="L691">
            <v>27238.3085569186</v>
          </cell>
          <cell r="M691">
            <v>27980.8415500821</v>
          </cell>
          <cell r="N691">
            <v>28466.5780787367</v>
          </cell>
          <cell r="O691">
            <v>36770.1584777385</v>
          </cell>
          <cell r="P691">
            <v>44771.3730147041</v>
          </cell>
          <cell r="Q691">
            <v>34977.8119902603</v>
          </cell>
          <cell r="R691">
            <v>24775.187131207</v>
          </cell>
          <cell r="S691">
            <v>24570.4542249723</v>
          </cell>
          <cell r="T691">
            <v>24340.7346572668</v>
          </cell>
          <cell r="U691">
            <v>45602.0015899745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1">
          <cell r="CO691">
            <v>855545.379995916</v>
          </cell>
        </row>
        <row r="692">
          <cell r="A692">
            <v>-198439.022353627</v>
          </cell>
          <cell r="B692">
            <v>5029.60455728862</v>
          </cell>
          <cell r="C692">
            <v>48275.0888772737</v>
          </cell>
          <cell r="D692">
            <v>50511.6094927161</v>
          </cell>
          <cell r="E692">
            <v>30033.9984279656</v>
          </cell>
          <cell r="F692">
            <v>29667.0105045951</v>
          </cell>
          <cell r="G692">
            <v>28588.2025551615</v>
          </cell>
          <cell r="H692">
            <v>27892.5761584129</v>
          </cell>
          <cell r="I692">
            <v>28646.2987325002</v>
          </cell>
          <cell r="J692">
            <v>29010.7108529324</v>
          </cell>
          <cell r="K692">
            <v>29454.2364949849</v>
          </cell>
          <cell r="L692">
            <v>30017.1466381823</v>
          </cell>
          <cell r="M692">
            <v>30622.8302986559</v>
          </cell>
          <cell r="N692">
            <v>30942.0408260508</v>
          </cell>
          <cell r="O692">
            <v>40327.2824037835</v>
          </cell>
          <cell r="P692">
            <v>49459.9000791652</v>
          </cell>
          <cell r="Q692">
            <v>38042.0139668199</v>
          </cell>
          <cell r="R692">
            <v>26176.7052206617</v>
          </cell>
          <cell r="S692">
            <v>25898.3276496655</v>
          </cell>
          <cell r="T692">
            <v>25594.8840843596</v>
          </cell>
          <cell r="U692">
            <v>50206.3769241012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2">
          <cell r="CO692">
            <v>992195.111768137</v>
          </cell>
        </row>
        <row r="693">
          <cell r="A693">
            <v>-181472.482698054</v>
          </cell>
          <cell r="B693">
            <v>7314.69646508955</v>
          </cell>
          <cell r="C693">
            <v>45542.5538680642</v>
          </cell>
          <cell r="D693">
            <v>49032.9338884325</v>
          </cell>
          <cell r="E693">
            <v>27298.6090385385</v>
          </cell>
          <cell r="F693">
            <v>27124.7693122331</v>
          </cell>
          <cell r="G693">
            <v>26287.4240014548</v>
          </cell>
          <cell r="H693">
            <v>25794.5589070946</v>
          </cell>
          <cell r="I693">
            <v>26627.7207250156</v>
          </cell>
          <cell r="J693">
            <v>27097.4206911157</v>
          </cell>
          <cell r="K693">
            <v>27640.8788970355</v>
          </cell>
          <cell r="L693">
            <v>28292.0328786922</v>
          </cell>
          <cell r="M693">
            <v>28982.6731504891</v>
          </cell>
          <cell r="N693">
            <v>29405.2636833701</v>
          </cell>
          <cell r="O693">
            <v>38119.0056889915</v>
          </cell>
          <cell r="P693">
            <v>46549.2437853787</v>
          </cell>
          <cell r="Q693">
            <v>36139.7451634443</v>
          </cell>
          <cell r="R693">
            <v>25306.637203171</v>
          </cell>
          <cell r="S693">
            <v>25073.9785336645</v>
          </cell>
          <cell r="T693">
            <v>24816.303119991</v>
          </cell>
          <cell r="U693">
            <v>47347.9623600014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3">
          <cell r="CO693">
            <v>907362.413490268</v>
          </cell>
        </row>
        <row r="694">
          <cell r="A694">
            <v>-188615.254348093</v>
          </cell>
          <cell r="B694">
            <v>6124.00212382435</v>
          </cell>
          <cell r="C694">
            <v>49316.8386582161</v>
          </cell>
          <cell r="D694">
            <v>48690.1000489596</v>
          </cell>
          <cell r="E694">
            <v>28450.1851512433</v>
          </cell>
          <cell r="F694">
            <v>28195.0316453305</v>
          </cell>
          <cell r="G694">
            <v>27256.0325781034</v>
          </cell>
          <cell r="H694">
            <v>26677.8066669929</v>
          </cell>
          <cell r="I694">
            <v>27477.5252259891</v>
          </cell>
          <cell r="J694">
            <v>27902.899887437</v>
          </cell>
          <cell r="K694">
            <v>28404.2873176654</v>
          </cell>
          <cell r="L694">
            <v>29018.2913795134</v>
          </cell>
          <cell r="M694">
            <v>29673.1656267017</v>
          </cell>
          <cell r="N694">
            <v>30052.2340397304</v>
          </cell>
          <cell r="O694">
            <v>39048.6717631623</v>
          </cell>
          <cell r="P694">
            <v>47774.6058026382</v>
          </cell>
          <cell r="Q694">
            <v>36940.5844598086</v>
          </cell>
          <cell r="R694">
            <v>25672.9285799101</v>
          </cell>
          <cell r="S694">
            <v>25421.0226342907</v>
          </cell>
          <cell r="T694">
            <v>25144.0792106051</v>
          </cell>
          <cell r="U694">
            <v>48551.3310448942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4">
          <cell r="CO694">
            <v>943076.271740465</v>
          </cell>
        </row>
        <row r="695">
          <cell r="A695">
            <v>-163466.139088672</v>
          </cell>
          <cell r="B695">
            <v>6672.90505145679</v>
          </cell>
          <cell r="C695">
            <v>40224.7714362679</v>
          </cell>
          <cell r="D695">
            <v>42862.6810024533</v>
          </cell>
          <cell r="E695">
            <v>24395.5797673164</v>
          </cell>
          <cell r="F695">
            <v>24426.7254342902</v>
          </cell>
          <cell r="G695">
            <v>23845.6409361895</v>
          </cell>
          <cell r="H695">
            <v>23567.963485014</v>
          </cell>
          <cell r="I695">
            <v>24485.4330256397</v>
          </cell>
          <cell r="J695">
            <v>25066.8734624235</v>
          </cell>
          <cell r="K695">
            <v>25716.3886557604</v>
          </cell>
          <cell r="L695">
            <v>26461.1945492958</v>
          </cell>
          <cell r="M695">
            <v>27241.9980462658</v>
          </cell>
          <cell r="N695">
            <v>27774.3042865869</v>
          </cell>
          <cell r="O695">
            <v>35775.3934900198</v>
          </cell>
          <cell r="P695">
            <v>43460.2062786936</v>
          </cell>
          <cell r="Q695">
            <v>34120.8947433628</v>
          </cell>
          <cell r="R695">
            <v>24383.2465764134</v>
          </cell>
          <cell r="S695">
            <v>24199.1087170648</v>
          </cell>
          <cell r="T695">
            <v>23990.0063820149</v>
          </cell>
          <cell r="U695">
            <v>44314.3682468771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5">
          <cell r="CO695">
            <v>817330.695443362</v>
          </cell>
        </row>
        <row r="696">
          <cell r="A696">
            <v>-158365.727119578</v>
          </cell>
          <cell r="B696">
            <v>10043.2366770806</v>
          </cell>
          <cell r="C696">
            <v>40395.5095213221</v>
          </cell>
          <cell r="D696">
            <v>43448.1456096347</v>
          </cell>
          <cell r="E696">
            <v>23573.2781627941</v>
          </cell>
          <cell r="F696">
            <v>23662.4872531955</v>
          </cell>
          <cell r="G696">
            <v>23153.9902689478</v>
          </cell>
          <cell r="H696">
            <v>22937.2660937238</v>
          </cell>
          <cell r="I696">
            <v>23878.6163359125</v>
          </cell>
          <cell r="J696">
            <v>24491.7079755426</v>
          </cell>
          <cell r="K696">
            <v>25171.2644887479</v>
          </cell>
          <cell r="L696">
            <v>25942.5978851808</v>
          </cell>
          <cell r="M696">
            <v>26748.9406922309</v>
          </cell>
          <cell r="N696">
            <v>27312.3246082625</v>
          </cell>
          <cell r="O696">
            <v>35111.5503484104</v>
          </cell>
          <cell r="P696">
            <v>42585.216652045</v>
          </cell>
          <cell r="Q696">
            <v>33549.0424523162</v>
          </cell>
          <cell r="R696">
            <v>24121.690276754</v>
          </cell>
          <cell r="S696">
            <v>23951.2962471496</v>
          </cell>
          <cell r="T696">
            <v>23755.9525472207</v>
          </cell>
          <cell r="U696">
            <v>43455.083315988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6">
          <cell r="CO696">
            <v>791828.63559789</v>
          </cell>
        </row>
        <row r="697">
          <cell r="A697">
            <v>-196700.22758832</v>
          </cell>
          <cell r="B697">
            <v>9562.26987486491</v>
          </cell>
          <cell r="C697">
            <v>48794.640960357</v>
          </cell>
          <cell r="D697">
            <v>49198.9000519712</v>
          </cell>
          <cell r="E697">
            <v>29753.6654403342</v>
          </cell>
          <cell r="F697">
            <v>29406.4720702908</v>
          </cell>
          <cell r="G697">
            <v>28352.4101197839</v>
          </cell>
          <cell r="H697">
            <v>27677.5634635341</v>
          </cell>
          <cell r="I697">
            <v>28439.4272699609</v>
          </cell>
          <cell r="J697">
            <v>28814.6296846202</v>
          </cell>
          <cell r="K697">
            <v>29268.3967914889</v>
          </cell>
          <cell r="L697">
            <v>29840.350494982</v>
          </cell>
          <cell r="M697">
            <v>30454.7408283567</v>
          </cell>
          <cell r="N697">
            <v>30784.5461273449</v>
          </cell>
          <cell r="O697">
            <v>40100.9699045952</v>
          </cell>
          <cell r="P697">
            <v>49161.6050803036</v>
          </cell>
          <cell r="Q697">
            <v>37847.0623087527</v>
          </cell>
          <cell r="R697">
            <v>26087.5373794291</v>
          </cell>
          <cell r="S697">
            <v>25813.8452533261</v>
          </cell>
          <cell r="T697">
            <v>25515.0921802533</v>
          </cell>
          <cell r="U697">
            <v>49913.4358540878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7">
          <cell r="CO697">
            <v>983501.137941602</v>
          </cell>
        </row>
        <row r="698">
          <cell r="A698">
            <v>-172477.032624538</v>
          </cell>
          <cell r="B698">
            <v>10079.880925067</v>
          </cell>
          <cell r="C698">
            <v>46547.3301543697</v>
          </cell>
          <cell r="D698">
            <v>45506.6952082094</v>
          </cell>
          <cell r="E698">
            <v>25848.3393203917</v>
          </cell>
          <cell r="F698">
            <v>25776.9043860332</v>
          </cell>
          <cell r="G698">
            <v>25067.5795882613</v>
          </cell>
          <cell r="H698">
            <v>24682.2160357295</v>
          </cell>
          <cell r="I698">
            <v>25557.4955609907</v>
          </cell>
          <cell r="J698">
            <v>26083.0178443269</v>
          </cell>
          <cell r="K698">
            <v>26679.45906312</v>
          </cell>
          <cell r="L698">
            <v>27377.3988395981</v>
          </cell>
          <cell r="M698">
            <v>28113.0820589309</v>
          </cell>
          <cell r="N698">
            <v>28590.4833957136</v>
          </cell>
          <cell r="O698">
            <v>36948.2046099458</v>
          </cell>
          <cell r="P698">
            <v>45006.0497161439</v>
          </cell>
          <cell r="Q698">
            <v>35131.1857049722</v>
          </cell>
          <cell r="R698">
            <v>24845.3378710277</v>
          </cell>
          <cell r="S698">
            <v>24636.9187992302</v>
          </cell>
          <cell r="T698">
            <v>24403.5090950841</v>
          </cell>
          <cell r="U698">
            <v>45832.4662115385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8">
          <cell r="CO698">
            <v>862385.163122692</v>
          </cell>
        </row>
        <row r="699">
          <cell r="A699">
            <v>-155853.475567191</v>
          </cell>
          <cell r="B699">
            <v>9564.29731181442</v>
          </cell>
          <cell r="C699">
            <v>39099.0375445649</v>
          </cell>
          <cell r="D699">
            <v>40915.7910083432</v>
          </cell>
          <cell r="E699">
            <v>23168.2464722153</v>
          </cell>
          <cell r="F699">
            <v>23286.0551985924</v>
          </cell>
          <cell r="G699">
            <v>22813.3118153217</v>
          </cell>
          <cell r="H699">
            <v>22626.6106976585</v>
          </cell>
          <cell r="I699">
            <v>23579.7235837152</v>
          </cell>
          <cell r="J699">
            <v>24208.4052941022</v>
          </cell>
          <cell r="K699">
            <v>24902.7589164296</v>
          </cell>
          <cell r="L699">
            <v>25687.158661373</v>
          </cell>
          <cell r="M699">
            <v>26506.0810741067</v>
          </cell>
          <cell r="N699">
            <v>27084.7725651972</v>
          </cell>
          <cell r="O699">
            <v>34784.568729444</v>
          </cell>
          <cell r="P699">
            <v>42154.233025391</v>
          </cell>
          <cell r="Q699">
            <v>33267.3717138302</v>
          </cell>
          <cell r="R699">
            <v>23992.8584835896</v>
          </cell>
          <cell r="S699">
            <v>23829.234094912</v>
          </cell>
          <cell r="T699">
            <v>23640.6673284253</v>
          </cell>
          <cell r="U699">
            <v>43031.8351715932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699">
          <cell r="CO699">
            <v>779267.377835956</v>
          </cell>
        </row>
        <row r="700">
          <cell r="A700">
            <v>-185632.895059762</v>
          </cell>
          <cell r="B700">
            <v>7290.01571498092</v>
          </cell>
          <cell r="C700">
            <v>47164.7602911022</v>
          </cell>
          <cell r="D700">
            <v>45585.4015064608</v>
          </cell>
          <cell r="E700">
            <v>27969.3614760351</v>
          </cell>
          <cell r="F700">
            <v>27748.1593433092</v>
          </cell>
          <cell r="G700">
            <v>26851.6043075583</v>
          </cell>
          <cell r="H700">
            <v>26309.0195504936</v>
          </cell>
          <cell r="I700">
            <v>27122.7018505659</v>
          </cell>
          <cell r="J700">
            <v>27566.5838912939</v>
          </cell>
          <cell r="K700">
            <v>28085.537355381</v>
          </cell>
          <cell r="L700">
            <v>28715.0528200612</v>
          </cell>
          <cell r="M700">
            <v>29384.8606449871</v>
          </cell>
          <cell r="N700">
            <v>29782.1010792912</v>
          </cell>
          <cell r="O700">
            <v>38660.5033619878</v>
          </cell>
          <cell r="P700">
            <v>47262.973907795</v>
          </cell>
          <cell r="Q700">
            <v>36606.2057856759</v>
          </cell>
          <cell r="R700">
            <v>25519.9890008256</v>
          </cell>
          <cell r="S700">
            <v>25276.1194723706</v>
          </cell>
          <cell r="T700">
            <v>25007.2211229843</v>
          </cell>
          <cell r="U700">
            <v>48048.8821426313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0">
          <cell r="CO700">
            <v>928164.475298808</v>
          </cell>
        </row>
        <row r="701">
          <cell r="A701">
            <v>-192883.681797633</v>
          </cell>
          <cell r="B701">
            <v>5836.1877325895</v>
          </cell>
          <cell r="C701">
            <v>47616.2285287145</v>
          </cell>
          <cell r="D701">
            <v>47556.2598141598</v>
          </cell>
          <cell r="E701">
            <v>29138.3520604678</v>
          </cell>
          <cell r="F701">
            <v>28834.6064973108</v>
          </cell>
          <cell r="G701">
            <v>27834.8604671909</v>
          </cell>
          <cell r="H701">
            <v>27205.6240420692</v>
          </cell>
          <cell r="I701">
            <v>27985.3573444468</v>
          </cell>
          <cell r="J701">
            <v>28384.243780265</v>
          </cell>
          <cell r="K701">
            <v>28860.4902620515</v>
          </cell>
          <cell r="L701">
            <v>29452.2940149399</v>
          </cell>
          <cell r="M701">
            <v>30085.794950943</v>
          </cell>
          <cell r="N701">
            <v>30438.8551111338</v>
          </cell>
          <cell r="O701">
            <v>39604.2281191986</v>
          </cell>
          <cell r="P701">
            <v>48506.8662088721</v>
          </cell>
          <cell r="Q701">
            <v>37419.155608762</v>
          </cell>
          <cell r="R701">
            <v>25891.8195431951</v>
          </cell>
          <cell r="S701">
            <v>25628.4116756729</v>
          </cell>
          <cell r="T701">
            <v>25339.9539397757</v>
          </cell>
          <cell r="U701">
            <v>49270.4485217194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1">
          <cell r="CO701">
            <v>964418.408988165</v>
          </cell>
        </row>
        <row r="702">
          <cell r="A702">
            <v>-172342.414715692</v>
          </cell>
          <cell r="B702">
            <v>6198.54486335473</v>
          </cell>
          <cell r="C702">
            <v>44219.5352513692</v>
          </cell>
          <cell r="D702">
            <v>41609.6501119232</v>
          </cell>
          <cell r="E702">
            <v>25826.6358730796</v>
          </cell>
          <cell r="F702">
            <v>25756.7334377994</v>
          </cell>
          <cell r="G702">
            <v>25049.324481215</v>
          </cell>
          <cell r="H702">
            <v>24665.5697011894</v>
          </cell>
          <cell r="I702">
            <v>25541.4795226158</v>
          </cell>
          <cell r="J702">
            <v>26067.8371931258</v>
          </cell>
          <cell r="K702">
            <v>26665.0713085877</v>
          </cell>
          <cell r="L702">
            <v>27363.7112396786</v>
          </cell>
          <cell r="M702">
            <v>28100.0685317211</v>
          </cell>
          <cell r="N702">
            <v>28578.290118268</v>
          </cell>
          <cell r="O702">
            <v>36930.6834418389</v>
          </cell>
          <cell r="P702">
            <v>44982.955645603</v>
          </cell>
          <cell r="Q702">
            <v>35116.0925007261</v>
          </cell>
          <cell r="R702">
            <v>24838.4344753179</v>
          </cell>
          <cell r="S702">
            <v>24630.3781517908</v>
          </cell>
          <cell r="T702">
            <v>24397.3315866813</v>
          </cell>
          <cell r="U702">
            <v>45809.7866434564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2">
          <cell r="CO702">
            <v>861712.073578461</v>
          </cell>
        </row>
        <row r="703">
          <cell r="A703">
            <v>-183326.460100602</v>
          </cell>
          <cell r="B703">
            <v>9186.88823717163</v>
          </cell>
          <cell r="C703">
            <v>49266.3202948856</v>
          </cell>
          <cell r="D703">
            <v>48236.7692042923</v>
          </cell>
          <cell r="E703">
            <v>27597.512068745</v>
          </cell>
          <cell r="F703">
            <v>27402.5665424371</v>
          </cell>
          <cell r="G703">
            <v>26538.8359884266</v>
          </cell>
          <cell r="H703">
            <v>26023.8146453335</v>
          </cell>
          <cell r="I703">
            <v>26848.2959328735</v>
          </cell>
          <cell r="J703">
            <v>27306.4908254233</v>
          </cell>
          <cell r="K703">
            <v>27839.0291432015</v>
          </cell>
          <cell r="L703">
            <v>28480.540493789</v>
          </cell>
          <cell r="M703">
            <v>29161.8973382763</v>
          </cell>
          <cell r="N703">
            <v>29573.1912722079</v>
          </cell>
          <cell r="O703">
            <v>38360.3097622385</v>
          </cell>
          <cell r="P703">
            <v>46867.2986807676</v>
          </cell>
          <cell r="Q703">
            <v>36347.6109655834</v>
          </cell>
          <cell r="R703">
            <v>25401.7117720491</v>
          </cell>
          <cell r="S703">
            <v>25164.0572806513</v>
          </cell>
          <cell r="T703">
            <v>24901.3806633968</v>
          </cell>
          <cell r="U703">
            <v>47660.3086672944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3">
          <cell r="CO703">
            <v>916632.300503009</v>
          </cell>
        </row>
        <row r="704">
          <cell r="A704">
            <v>-181166.133306977</v>
          </cell>
          <cell r="B704">
            <v>9613.53934021498</v>
          </cell>
          <cell r="C704">
            <v>46845.0457259119</v>
          </cell>
          <cell r="D704">
            <v>46698.2059788446</v>
          </cell>
          <cell r="E704">
            <v>27249.2185976578</v>
          </cell>
          <cell r="F704">
            <v>27078.8663728559</v>
          </cell>
          <cell r="G704">
            <v>26245.8809335556</v>
          </cell>
          <cell r="H704">
            <v>25756.6769158071</v>
          </cell>
          <cell r="I704">
            <v>26591.2730959771</v>
          </cell>
          <cell r="J704">
            <v>27062.8741490439</v>
          </cell>
          <cell r="K704">
            <v>27608.1367464724</v>
          </cell>
          <cell r="L704">
            <v>28260.8840669436</v>
          </cell>
          <cell r="M704">
            <v>28953.0583230809</v>
          </cell>
          <cell r="N704">
            <v>29377.515494792</v>
          </cell>
          <cell r="O704">
            <v>38079.1328427519</v>
          </cell>
          <cell r="P704">
            <v>46496.6887092502</v>
          </cell>
          <cell r="Q704">
            <v>36105.397624028</v>
          </cell>
          <cell r="R704">
            <v>25290.9271755069</v>
          </cell>
          <cell r="S704">
            <v>25059.0940106653</v>
          </cell>
          <cell r="T704">
            <v>24802.2449909217</v>
          </cell>
          <cell r="U704">
            <v>47296.3505653202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4">
          <cell r="CO704">
            <v>905830.666534884</v>
          </cell>
        </row>
        <row r="705">
          <cell r="A705">
            <v>-188807.772745816</v>
          </cell>
          <cell r="B705">
            <v>9379.09579561224</v>
          </cell>
          <cell r="C705">
            <v>46180.3932268473</v>
          </cell>
          <cell r="D705">
            <v>47309.1264589266</v>
          </cell>
          <cell r="E705">
            <v>28481.2234650712</v>
          </cell>
          <cell r="F705">
            <v>28223.8783171277</v>
          </cell>
          <cell r="G705">
            <v>27282.1393865432</v>
          </cell>
          <cell r="H705">
            <v>26701.6127540217</v>
          </cell>
          <cell r="I705">
            <v>27500.4299202621</v>
          </cell>
          <cell r="J705">
            <v>27924.6098862825</v>
          </cell>
          <cell r="K705">
            <v>28424.8633871729</v>
          </cell>
          <cell r="L705">
            <v>29037.8661510112</v>
          </cell>
          <cell r="M705">
            <v>29691.7764001762</v>
          </cell>
          <cell r="N705">
            <v>30069.671765936</v>
          </cell>
          <cell r="O705">
            <v>39073.7289582939</v>
          </cell>
          <cell r="P705">
            <v>47807.632860446</v>
          </cell>
          <cell r="Q705">
            <v>36962.1693999023</v>
          </cell>
          <cell r="R705">
            <v>25682.8011941283</v>
          </cell>
          <cell r="S705">
            <v>25430.3764786335</v>
          </cell>
          <cell r="T705">
            <v>25152.913726234</v>
          </cell>
          <cell r="U705">
            <v>48583.765318652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5">
          <cell r="CO705">
            <v>944038.86372908</v>
          </cell>
        </row>
        <row r="706">
          <cell r="A706">
            <v>-182266.74670343</v>
          </cell>
          <cell r="B706">
            <v>13633.6068167418</v>
          </cell>
          <cell r="C706">
            <v>44593.0394489475</v>
          </cell>
          <cell r="D706">
            <v>47149.0173260716</v>
          </cell>
          <cell r="E706">
            <v>27426.6623350158</v>
          </cell>
          <cell r="F706">
            <v>27243.7806553277</v>
          </cell>
          <cell r="G706">
            <v>26395.1316204892</v>
          </cell>
          <cell r="H706">
            <v>25892.7745491293</v>
          </cell>
          <cell r="I706">
            <v>26722.2175337896</v>
          </cell>
          <cell r="J706">
            <v>27186.988601734</v>
          </cell>
          <cell r="K706">
            <v>27725.7686092671</v>
          </cell>
          <cell r="L706">
            <v>28372.7915833048</v>
          </cell>
          <cell r="M706">
            <v>29059.4547342649</v>
          </cell>
          <cell r="N706">
            <v>29477.2056817679</v>
          </cell>
          <cell r="O706">
            <v>38222.3829682763</v>
          </cell>
          <cell r="P706">
            <v>46685.501948393</v>
          </cell>
          <cell r="Q706">
            <v>36228.7971251138</v>
          </cell>
          <cell r="R706">
            <v>25347.3681785232</v>
          </cell>
          <cell r="S706">
            <v>25112.5692447932</v>
          </cell>
          <cell r="T706">
            <v>24852.7512613223</v>
          </cell>
          <cell r="U706">
            <v>47481.7749020281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6">
          <cell r="CO706">
            <v>911333.733517151</v>
          </cell>
        </row>
        <row r="707">
          <cell r="A707">
            <v>-183549.126443345</v>
          </cell>
          <cell r="B707">
            <v>9609.45114310406</v>
          </cell>
          <cell r="C707">
            <v>46253.2239302769</v>
          </cell>
          <cell r="D707">
            <v>47288.0038819682</v>
          </cell>
          <cell r="E707">
            <v>27633.4109122149</v>
          </cell>
          <cell r="F707">
            <v>27435.9305376988</v>
          </cell>
          <cell r="G707">
            <v>26569.0310639349</v>
          </cell>
          <cell r="H707">
            <v>26051.3487116693</v>
          </cell>
          <cell r="I707">
            <v>26874.7874503893</v>
          </cell>
          <cell r="J707">
            <v>27331.6005609138</v>
          </cell>
          <cell r="K707">
            <v>27862.8273785882</v>
          </cell>
          <cell r="L707">
            <v>28503.1806301658</v>
          </cell>
          <cell r="M707">
            <v>29183.4225167228</v>
          </cell>
          <cell r="N707">
            <v>29593.3597068399</v>
          </cell>
          <cell r="O707">
            <v>38389.2908573724</v>
          </cell>
          <cell r="P707">
            <v>46905.4977010203</v>
          </cell>
          <cell r="Q707">
            <v>36372.5760584051</v>
          </cell>
          <cell r="R707">
            <v>25413.130415292</v>
          </cell>
          <cell r="S707">
            <v>25174.8759158315</v>
          </cell>
          <cell r="T707">
            <v>24911.5986441628</v>
          </cell>
          <cell r="U707">
            <v>47697.822074857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7">
          <cell r="CO707">
            <v>917745.632216727</v>
          </cell>
        </row>
        <row r="708">
          <cell r="A708">
            <v>-198343.886686519</v>
          </cell>
          <cell r="B708">
            <v>9719.06820675463</v>
          </cell>
          <cell r="C708">
            <v>45530.4817482925</v>
          </cell>
          <cell r="D708">
            <v>49984.1011525528</v>
          </cell>
          <cell r="E708">
            <v>30018.6604097457</v>
          </cell>
          <cell r="F708">
            <v>29652.7555170317</v>
          </cell>
          <cell r="G708">
            <v>28575.301509514</v>
          </cell>
          <cell r="H708">
            <v>27880.812046528</v>
          </cell>
          <cell r="I708">
            <v>28634.9800564914</v>
          </cell>
          <cell r="J708">
            <v>28999.9825524298</v>
          </cell>
          <cell r="K708">
            <v>29444.0685415725</v>
          </cell>
          <cell r="L708">
            <v>30007.4734902289</v>
          </cell>
          <cell r="M708">
            <v>30613.6335238497</v>
          </cell>
          <cell r="N708">
            <v>30933.4237290097</v>
          </cell>
          <cell r="O708">
            <v>40314.9000392774</v>
          </cell>
          <cell r="P708">
            <v>49443.5792952073</v>
          </cell>
          <cell r="Q708">
            <v>38031.3474658538</v>
          </cell>
          <cell r="R708">
            <v>26171.8265298411</v>
          </cell>
          <cell r="S708">
            <v>25893.7053162567</v>
          </cell>
          <cell r="T708">
            <v>25590.5183845206</v>
          </cell>
          <cell r="U708">
            <v>50190.3490726977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8">
          <cell r="CO708">
            <v>991719.433432595</v>
          </cell>
        </row>
        <row r="709">
          <cell r="A709">
            <v>-155436.977598004</v>
          </cell>
          <cell r="B709">
            <v>8034.60271882647</v>
          </cell>
          <cell r="C709">
            <v>41891.6792051375</v>
          </cell>
          <cell r="D709">
            <v>44855.5323004825</v>
          </cell>
          <cell r="E709">
            <v>23101.097592788</v>
          </cell>
          <cell r="F709">
            <v>23223.6477592854</v>
          </cell>
          <cell r="G709">
            <v>22756.8318485977</v>
          </cell>
          <cell r="H709">
            <v>22575.1081554648</v>
          </cell>
          <cell r="I709">
            <v>23530.1711317815</v>
          </cell>
          <cell r="J709">
            <v>24161.437469016</v>
          </cell>
          <cell r="K709">
            <v>24858.2442556745</v>
          </cell>
          <cell r="L709">
            <v>25644.8102278074</v>
          </cell>
          <cell r="M709">
            <v>26465.8181722288</v>
          </cell>
          <cell r="N709">
            <v>27047.0474561289</v>
          </cell>
          <cell r="O709">
            <v>34730.3595161463</v>
          </cell>
          <cell r="P709">
            <v>42082.7816593509</v>
          </cell>
          <cell r="Q709">
            <v>33220.6744432295</v>
          </cell>
          <cell r="R709">
            <v>23971.4998819127</v>
          </cell>
          <cell r="S709">
            <v>23808.997809866</v>
          </cell>
          <cell r="T709">
            <v>23621.5545690123</v>
          </cell>
          <cell r="U709">
            <v>42961.6662458601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09">
          <cell r="CO709">
            <v>777184.887990021</v>
          </cell>
        </row>
        <row r="710">
          <cell r="A710">
            <v>-185262.12816805</v>
          </cell>
          <cell r="B710">
            <v>5505.9020863628</v>
          </cell>
          <cell r="C710">
            <v>43577.7692509776</v>
          </cell>
          <cell r="D710">
            <v>49837.3297201438</v>
          </cell>
          <cell r="E710">
            <v>27909.5854791538</v>
          </cell>
          <cell r="F710">
            <v>27692.6041809718</v>
          </cell>
          <cell r="G710">
            <v>26801.3257869999</v>
          </cell>
          <cell r="H710">
            <v>26263.1719380268</v>
          </cell>
          <cell r="I710">
            <v>27078.5902103197</v>
          </cell>
          <cell r="J710">
            <v>27524.7730883463</v>
          </cell>
          <cell r="K710">
            <v>28045.9103616744</v>
          </cell>
          <cell r="L710">
            <v>28677.3542038766</v>
          </cell>
          <cell r="M710">
            <v>29349.0185711117</v>
          </cell>
          <cell r="N710">
            <v>29748.5181510093</v>
          </cell>
          <cell r="O710">
            <v>38612.2462683079</v>
          </cell>
          <cell r="P710">
            <v>47199.3678332036</v>
          </cell>
          <cell r="Q710">
            <v>36564.6358305911</v>
          </cell>
          <cell r="R710">
            <v>25500.9755531237</v>
          </cell>
          <cell r="S710">
            <v>25258.1051120103</v>
          </cell>
          <cell r="T710">
            <v>24990.2069262203</v>
          </cell>
          <cell r="U710">
            <v>47986.4176976317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0">
          <cell r="CO710">
            <v>926310.64084025</v>
          </cell>
        </row>
        <row r="711">
          <cell r="A711">
            <v>-188904.835671933</v>
          </cell>
          <cell r="B711">
            <v>8520.44980403438</v>
          </cell>
          <cell r="C711">
            <v>49583.7201357173</v>
          </cell>
          <cell r="D711">
            <v>49661.8877864734</v>
          </cell>
          <cell r="E711">
            <v>28496.872200971</v>
          </cell>
          <cell r="F711">
            <v>28238.4220823289</v>
          </cell>
          <cell r="G711">
            <v>27295.3017816636</v>
          </cell>
          <cell r="H711">
            <v>26713.6151833673</v>
          </cell>
          <cell r="I711">
            <v>27511.9778900885</v>
          </cell>
          <cell r="J711">
            <v>27935.5555207716</v>
          </cell>
          <cell r="K711">
            <v>28435.2373230564</v>
          </cell>
          <cell r="L711">
            <v>29047.7352576634</v>
          </cell>
          <cell r="M711">
            <v>29701.1594833106</v>
          </cell>
          <cell r="N711">
            <v>30078.4634281891</v>
          </cell>
          <cell r="O711">
            <v>39086.3621648266</v>
          </cell>
          <cell r="P711">
            <v>47824.2842709592</v>
          </cell>
          <cell r="Q711">
            <v>36973.0519829195</v>
          </cell>
          <cell r="R711">
            <v>25687.7787175015</v>
          </cell>
          <cell r="S711">
            <v>25435.0924513049</v>
          </cell>
          <cell r="T711">
            <v>25157.367866451</v>
          </cell>
          <cell r="U711">
            <v>48600.117862381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1">
          <cell r="CO711">
            <v>944524.178359665</v>
          </cell>
        </row>
        <row r="712">
          <cell r="A712">
            <v>-194852.278069529</v>
          </cell>
          <cell r="B712">
            <v>9232.66797627325</v>
          </cell>
          <cell r="C712">
            <v>52739.9878847491</v>
          </cell>
          <cell r="D712">
            <v>49641.5175327182</v>
          </cell>
          <cell r="E712">
            <v>29455.7342411319</v>
          </cell>
          <cell r="F712">
            <v>29129.5780492679</v>
          </cell>
          <cell r="G712">
            <v>28101.815554983</v>
          </cell>
          <cell r="H712">
            <v>27449.0531102919</v>
          </cell>
          <cell r="I712">
            <v>28219.5692238714</v>
          </cell>
          <cell r="J712">
            <v>28606.2393053438</v>
          </cell>
          <cell r="K712">
            <v>29070.8907962444</v>
          </cell>
          <cell r="L712">
            <v>29652.4557794759</v>
          </cell>
          <cell r="M712">
            <v>30276.0993567175</v>
          </cell>
          <cell r="N712">
            <v>30617.1645257364</v>
          </cell>
          <cell r="O712">
            <v>39860.4503894024</v>
          </cell>
          <cell r="P712">
            <v>48844.584284864</v>
          </cell>
          <cell r="Q712">
            <v>37639.8723459688</v>
          </cell>
          <cell r="R712">
            <v>25992.7719289084</v>
          </cell>
          <cell r="S712">
            <v>25724.0593816544</v>
          </cell>
          <cell r="T712">
            <v>25430.2912516224</v>
          </cell>
          <cell r="U712">
            <v>49602.1050862666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2">
          <cell r="CO712">
            <v>974261.390347646</v>
          </cell>
        </row>
        <row r="713">
          <cell r="A713">
            <v>-197209.475244706</v>
          </cell>
          <cell r="B713">
            <v>13384.4938905808</v>
          </cell>
          <cell r="C713">
            <v>51565.3193394569</v>
          </cell>
          <cell r="D713">
            <v>52276.3889272319</v>
          </cell>
          <cell r="E713">
            <v>29835.7676641318</v>
          </cell>
          <cell r="F713">
            <v>29482.7769854624</v>
          </cell>
          <cell r="G713">
            <v>28421.4675769983</v>
          </cell>
          <cell r="H713">
            <v>27740.5350764838</v>
          </cell>
          <cell r="I713">
            <v>28500.0145282006</v>
          </cell>
          <cell r="J713">
            <v>28872.0567469835</v>
          </cell>
          <cell r="K713">
            <v>29322.8243958026</v>
          </cell>
          <cell r="L713">
            <v>29892.1294762505</v>
          </cell>
          <cell r="M713">
            <v>30503.9698521156</v>
          </cell>
          <cell r="N713">
            <v>30830.6722187098</v>
          </cell>
          <cell r="O713">
            <v>40167.2509356415</v>
          </cell>
          <cell r="P713">
            <v>49248.9679089208</v>
          </cell>
          <cell r="Q713">
            <v>37904.1585670117</v>
          </cell>
          <cell r="R713">
            <v>26113.6523155208</v>
          </cell>
          <cell r="S713">
            <v>25838.5879447583</v>
          </cell>
          <cell r="T713">
            <v>25538.4611487914</v>
          </cell>
          <cell r="U713">
            <v>49999.2306565219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3">
          <cell r="CO713">
            <v>986047.37622353</v>
          </cell>
        </row>
        <row r="714">
          <cell r="A714">
            <v>-168167.722228188</v>
          </cell>
          <cell r="B714">
            <v>6942.81241534134</v>
          </cell>
          <cell r="C714">
            <v>43582.0366272786</v>
          </cell>
          <cell r="D714">
            <v>43991.3428881563</v>
          </cell>
          <cell r="E714">
            <v>25153.5811567816</v>
          </cell>
          <cell r="F714">
            <v>25131.2036938077</v>
          </cell>
          <cell r="G714">
            <v>24483.207692609</v>
          </cell>
          <cell r="H714">
            <v>24149.3432321784</v>
          </cell>
          <cell r="I714">
            <v>25044.7994326059</v>
          </cell>
          <cell r="J714">
            <v>25597.0636454787</v>
          </cell>
          <cell r="K714">
            <v>26218.8866124154</v>
          </cell>
          <cell r="L714">
            <v>26939.2393321456</v>
          </cell>
          <cell r="M714">
            <v>27696.5005759813</v>
          </cell>
          <cell r="N714">
            <v>28200.1592723351</v>
          </cell>
          <cell r="O714">
            <v>36387.3271418084</v>
          </cell>
          <cell r="P714">
            <v>44266.7757285399</v>
          </cell>
          <cell r="Q714">
            <v>34648.030807306</v>
          </cell>
          <cell r="R714">
            <v>24624.3503727271</v>
          </cell>
          <cell r="S714">
            <v>24427.5433881023</v>
          </cell>
          <cell r="T714">
            <v>24205.7582801116</v>
          </cell>
          <cell r="U714">
            <v>45106.4610361633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4">
          <cell r="CO714">
            <v>840838.611140941</v>
          </cell>
        </row>
        <row r="715">
          <cell r="A715">
            <v>-176093.837165327</v>
          </cell>
          <cell r="B715">
            <v>6394.35663614205</v>
          </cell>
          <cell r="C715">
            <v>44194.3325185858</v>
          </cell>
          <cell r="D715">
            <v>46635.6887698316</v>
          </cell>
          <cell r="E715">
            <v>26431.4498995284</v>
          </cell>
          <cell r="F715">
            <v>26318.8410257355</v>
          </cell>
          <cell r="G715">
            <v>25558.0429643723</v>
          </cell>
          <cell r="H715">
            <v>25129.4562199547</v>
          </cell>
          <cell r="I715">
            <v>25987.8014602261</v>
          </cell>
          <cell r="J715">
            <v>26490.8792400849</v>
          </cell>
          <cell r="K715">
            <v>27066.0175557459</v>
          </cell>
          <cell r="L715">
            <v>27745.1461472615</v>
          </cell>
          <cell r="M715">
            <v>28462.7189290012</v>
          </cell>
          <cell r="N715">
            <v>28918.0824619146</v>
          </cell>
          <cell r="O715">
            <v>37418.9491112711</v>
          </cell>
          <cell r="P715">
            <v>45626.5224297172</v>
          </cell>
          <cell r="Q715">
            <v>35536.697647037</v>
          </cell>
          <cell r="R715">
            <v>25030.8126950247</v>
          </cell>
          <cell r="S715">
            <v>24812.6475975871</v>
          </cell>
          <cell r="T715">
            <v>24569.4813690107</v>
          </cell>
          <cell r="U715">
            <v>46441.802410007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5">
          <cell r="CO715">
            <v>880469.185826637</v>
          </cell>
        </row>
        <row r="716">
          <cell r="A716">
            <v>-197771.463910382</v>
          </cell>
          <cell r="B716">
            <v>9774.72708408996</v>
          </cell>
          <cell r="C716">
            <v>46911.2339327697</v>
          </cell>
          <cell r="D716">
            <v>49603.0097519245</v>
          </cell>
          <cell r="E716">
            <v>29926.3729298059</v>
          </cell>
          <cell r="F716">
            <v>29566.9845354124</v>
          </cell>
          <cell r="G716">
            <v>28497.6770749666</v>
          </cell>
          <cell r="H716">
            <v>27810.0284404562</v>
          </cell>
          <cell r="I716">
            <v>28566.8765981343</v>
          </cell>
          <cell r="J716">
            <v>28935.4313305415</v>
          </cell>
          <cell r="K716">
            <v>29382.8888778686</v>
          </cell>
          <cell r="L716">
            <v>29949.2710265912</v>
          </cell>
          <cell r="M716">
            <v>30558.2973547123</v>
          </cell>
          <cell r="N716">
            <v>30881.5754289924</v>
          </cell>
          <cell r="O716">
            <v>40240.3964626364</v>
          </cell>
          <cell r="P716">
            <v>49345.3786019667</v>
          </cell>
          <cell r="Q716">
            <v>37967.168086234</v>
          </cell>
          <cell r="R716">
            <v>26142.4718847508</v>
          </cell>
          <cell r="S716">
            <v>25865.8931507199</v>
          </cell>
          <cell r="T716">
            <v>25564.250360155</v>
          </cell>
          <cell r="U716">
            <v>50093.9109283653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6">
          <cell r="CO716">
            <v>988857.31955191</v>
          </cell>
        </row>
        <row r="717">
          <cell r="A717">
            <v>-173023.498948407</v>
          </cell>
          <cell r="B717">
            <v>9472.23276390274</v>
          </cell>
          <cell r="C717">
            <v>42164.0598962112</v>
          </cell>
          <cell r="D717">
            <v>44523.80441852</v>
          </cell>
          <cell r="E717">
            <v>25936.4420339875</v>
          </cell>
          <cell r="F717">
            <v>25858.7860912588</v>
          </cell>
          <cell r="G717">
            <v>25141.6841507592</v>
          </cell>
          <cell r="H717">
            <v>24749.7899664199</v>
          </cell>
          <cell r="I717">
            <v>25622.51087499</v>
          </cell>
          <cell r="J717">
            <v>26144.6419976573</v>
          </cell>
          <cell r="K717">
            <v>26737.8645412272</v>
          </cell>
          <cell r="L717">
            <v>27432.9621184718</v>
          </cell>
          <cell r="M717">
            <v>28165.9090151354</v>
          </cell>
          <cell r="N717">
            <v>28639.9806398667</v>
          </cell>
          <cell r="O717">
            <v>37019.32982952</v>
          </cell>
          <cell r="P717">
            <v>45099.7975089878</v>
          </cell>
          <cell r="Q717">
            <v>35192.4548771838</v>
          </cell>
          <cell r="R717">
            <v>24873.3614327372</v>
          </cell>
          <cell r="S717">
            <v>24663.4698249638</v>
          </cell>
          <cell r="T717">
            <v>24428.5859985701</v>
          </cell>
          <cell r="U717">
            <v>45924.5313780746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7">
          <cell r="CO717">
            <v>865117.494742034</v>
          </cell>
        </row>
        <row r="718">
          <cell r="A718">
            <v>-193645.196060683</v>
          </cell>
          <cell r="B718">
            <v>4333.70967675329</v>
          </cell>
          <cell r="C718">
            <v>51586.0979348944</v>
          </cell>
          <cell r="D718">
            <v>49752.102953639</v>
          </cell>
          <cell r="E718">
            <v>29261.1253588144</v>
          </cell>
          <cell r="F718">
            <v>28948.7106674832</v>
          </cell>
          <cell r="G718">
            <v>27938.1269976875</v>
          </cell>
          <cell r="H718">
            <v>27299.7899765166</v>
          </cell>
          <cell r="I718">
            <v>28075.9577836042</v>
          </cell>
          <cell r="J718">
            <v>28470.118553622</v>
          </cell>
          <cell r="K718">
            <v>28941.8797323196</v>
          </cell>
          <cell r="L718">
            <v>29529.7228106697</v>
          </cell>
          <cell r="M718">
            <v>30159.4106137314</v>
          </cell>
          <cell r="N718">
            <v>30507.8307382821</v>
          </cell>
          <cell r="O718">
            <v>39703.342862052</v>
          </cell>
          <cell r="P718">
            <v>48637.5060639958</v>
          </cell>
          <cell r="Q718">
            <v>37504.5357071987</v>
          </cell>
          <cell r="R718">
            <v>25930.8710656973</v>
          </cell>
          <cell r="S718">
            <v>25665.4111830745</v>
          </cell>
          <cell r="T718">
            <v>25374.8992215681</v>
          </cell>
          <cell r="U718">
            <v>49398.7435956978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8">
          <cell r="CO718">
            <v>968225.980303413</v>
          </cell>
        </row>
        <row r="719">
          <cell r="A719">
            <v>-155664.316082372</v>
          </cell>
          <cell r="B719">
            <v>9239.67708612235</v>
          </cell>
          <cell r="C719">
            <v>41037.5138696415</v>
          </cell>
          <cell r="D719">
            <v>43614.6197150835</v>
          </cell>
          <cell r="E719">
            <v>23137.7496910101</v>
          </cell>
          <cell r="F719">
            <v>23257.7118213335</v>
          </cell>
          <cell r="G719">
            <v>22787.660498392</v>
          </cell>
          <cell r="H719">
            <v>22603.2199609228</v>
          </cell>
          <cell r="I719">
            <v>23557.2185129279</v>
          </cell>
          <cell r="J719">
            <v>24187.0740746157</v>
          </cell>
          <cell r="K719">
            <v>24882.541842354</v>
          </cell>
          <cell r="L719">
            <v>25667.9254154299</v>
          </cell>
          <cell r="M719">
            <v>26487.7950070908</v>
          </cell>
          <cell r="N719">
            <v>27067.6390790243</v>
          </cell>
          <cell r="O719">
            <v>34759.9487129769</v>
          </cell>
          <cell r="P719">
            <v>42121.7821982808</v>
          </cell>
          <cell r="Q719">
            <v>33246.1633711664</v>
          </cell>
          <cell r="R719">
            <v>23983.1581191495</v>
          </cell>
          <cell r="S719">
            <v>23820.0434492495</v>
          </cell>
          <cell r="T719">
            <v>23631.9869506288</v>
          </cell>
          <cell r="U719">
            <v>42999.9667860929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19">
          <cell r="CO719">
            <v>778321.580411858</v>
          </cell>
        </row>
        <row r="720">
          <cell r="A720">
            <v>-162803.162790513</v>
          </cell>
          <cell r="B720">
            <v>8235.36385524303</v>
          </cell>
          <cell r="C720">
            <v>40050.5446480394</v>
          </cell>
          <cell r="D720">
            <v>41702.013268336</v>
          </cell>
          <cell r="E720">
            <v>24288.6930144344</v>
          </cell>
          <cell r="F720">
            <v>24327.3860469458</v>
          </cell>
          <cell r="G720">
            <v>23755.7368261362</v>
          </cell>
          <cell r="H720">
            <v>23485.9823775525</v>
          </cell>
          <cell r="I720">
            <v>24406.5560476516</v>
          </cell>
          <cell r="J720">
            <v>24992.1106613731</v>
          </cell>
          <cell r="K720">
            <v>25645.5307712457</v>
          </cell>
          <cell r="L720">
            <v>26393.7848383359</v>
          </cell>
          <cell r="M720">
            <v>27177.9080587629</v>
          </cell>
          <cell r="N720">
            <v>27714.2539261814</v>
          </cell>
          <cell r="O720">
            <v>35689.1039370877</v>
          </cell>
          <cell r="P720">
            <v>43346.4708810201</v>
          </cell>
          <cell r="Q720">
            <v>34046.5626075844</v>
          </cell>
          <cell r="R720">
            <v>24349.2482193474</v>
          </cell>
          <cell r="S720">
            <v>24166.8968496828</v>
          </cell>
          <cell r="T720">
            <v>23959.5829287915</v>
          </cell>
          <cell r="U720">
            <v>44202.674221768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0">
          <cell r="CO720">
            <v>814015.813952566</v>
          </cell>
        </row>
        <row r="721">
          <cell r="A721">
            <v>-181375.509627155</v>
          </cell>
          <cell r="B721">
            <v>9294.65614456566</v>
          </cell>
          <cell r="C721">
            <v>48260.4111817337</v>
          </cell>
          <cell r="D721">
            <v>48575.2097039006</v>
          </cell>
          <cell r="E721">
            <v>27282.9747893291</v>
          </cell>
          <cell r="F721">
            <v>27110.239010805</v>
          </cell>
          <cell r="G721">
            <v>26274.2737913156</v>
          </cell>
          <cell r="H721">
            <v>25782.5675889007</v>
          </cell>
          <cell r="I721">
            <v>26616.1834456288</v>
          </cell>
          <cell r="J721">
            <v>27086.4851894591</v>
          </cell>
          <cell r="K721">
            <v>27630.5145647391</v>
          </cell>
          <cell r="L721">
            <v>28282.1729082856</v>
          </cell>
          <cell r="M721">
            <v>28973.2987536678</v>
          </cell>
          <cell r="N721">
            <v>29396.480159927</v>
          </cell>
          <cell r="O721">
            <v>38106.3841775476</v>
          </cell>
          <cell r="P721">
            <v>46532.6077897739</v>
          </cell>
          <cell r="Q721">
            <v>36128.8726548903</v>
          </cell>
          <cell r="R721">
            <v>25301.6642876998</v>
          </cell>
          <cell r="S721">
            <v>25069.2669267669</v>
          </cell>
          <cell r="T721">
            <v>24811.8531031584</v>
          </cell>
          <cell r="U721">
            <v>47331.6249545074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1">
          <cell r="CO721">
            <v>906877.548135776</v>
          </cell>
        </row>
        <row r="722">
          <cell r="A722">
            <v>-167592.433364992</v>
          </cell>
          <cell r="B722">
            <v>11251.7943130029</v>
          </cell>
          <cell r="C722">
            <v>43160.408901754</v>
          </cell>
          <cell r="D722">
            <v>45660.2189798105</v>
          </cell>
          <cell r="E722">
            <v>25060.8315988758</v>
          </cell>
          <cell r="F722">
            <v>25045.0032619451</v>
          </cell>
          <cell r="G722">
            <v>24405.1945970987</v>
          </cell>
          <cell r="H722">
            <v>24078.2052167681</v>
          </cell>
          <cell r="I722">
            <v>24976.3549842521</v>
          </cell>
          <cell r="J722">
            <v>25532.1892194318</v>
          </cell>
          <cell r="K722">
            <v>26157.4006257457</v>
          </cell>
          <cell r="L722">
            <v>26880.7454522075</v>
          </cell>
          <cell r="M722">
            <v>27640.8873419108</v>
          </cell>
          <cell r="N722">
            <v>28148.0513709394</v>
          </cell>
          <cell r="O722">
            <v>36312.450530156</v>
          </cell>
          <cell r="P722">
            <v>44168.0833502236</v>
          </cell>
          <cell r="Q722">
            <v>34583.53008532</v>
          </cell>
          <cell r="R722">
            <v>24594.8487506611</v>
          </cell>
          <cell r="S722">
            <v>24399.5919686939</v>
          </cell>
          <cell r="T722">
            <v>24179.3587332983</v>
          </cell>
          <cell r="U722">
            <v>45009.540031733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2">
          <cell r="CO722">
            <v>837962.166824959</v>
          </cell>
        </row>
        <row r="723">
          <cell r="A723">
            <v>-193197.05325039</v>
          </cell>
          <cell r="B723">
            <v>7048.62608721928</v>
          </cell>
          <cell r="C723">
            <v>49045.676758936</v>
          </cell>
          <cell r="D723">
            <v>47914.4059917065</v>
          </cell>
          <cell r="E723">
            <v>29188.8746162878</v>
          </cell>
          <cell r="F723">
            <v>28881.5616120178</v>
          </cell>
          <cell r="G723">
            <v>27877.3557745712</v>
          </cell>
          <cell r="H723">
            <v>27244.3743545846</v>
          </cell>
          <cell r="I723">
            <v>28022.6404166319</v>
          </cell>
          <cell r="J723">
            <v>28419.5821892584</v>
          </cell>
          <cell r="K723">
            <v>28893.9829197399</v>
          </cell>
          <cell r="L723">
            <v>29484.1568117125</v>
          </cell>
          <cell r="M723">
            <v>30116.0886017819</v>
          </cell>
          <cell r="N723">
            <v>30467.2393365293</v>
          </cell>
          <cell r="O723">
            <v>39645.0149205295</v>
          </cell>
          <cell r="P723">
            <v>48560.6259388923</v>
          </cell>
          <cell r="Q723">
            <v>37454.2904536125</v>
          </cell>
          <cell r="R723">
            <v>25907.889672059</v>
          </cell>
          <cell r="S723">
            <v>25643.6373778669</v>
          </cell>
          <cell r="T723">
            <v>25354.3343056515</v>
          </cell>
          <cell r="U723">
            <v>49323.2433486385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3">
          <cell r="CO723">
            <v>965985.26625195</v>
          </cell>
        </row>
        <row r="724">
          <cell r="A724">
            <v>-193528.850086886</v>
          </cell>
          <cell r="B724">
            <v>7536.64179946687</v>
          </cell>
          <cell r="C724">
            <v>48685.2943859658</v>
          </cell>
          <cell r="D724">
            <v>48965.053884457</v>
          </cell>
          <cell r="E724">
            <v>29242.3677601122</v>
          </cell>
          <cell r="F724">
            <v>28931.2775589559</v>
          </cell>
          <cell r="G724">
            <v>27922.349689718</v>
          </cell>
          <cell r="H724">
            <v>27285.4030794179</v>
          </cell>
          <cell r="I724">
            <v>28062.1156314194</v>
          </cell>
          <cell r="J724">
            <v>28456.9983999814</v>
          </cell>
          <cell r="K724">
            <v>28929.4448540322</v>
          </cell>
          <cell r="L724">
            <v>29517.8930537287</v>
          </cell>
          <cell r="M724">
            <v>30148.1634363779</v>
          </cell>
          <cell r="N724">
            <v>30497.2924766918</v>
          </cell>
          <cell r="O724">
            <v>39688.199874147</v>
          </cell>
          <cell r="P724">
            <v>48617.5465938998</v>
          </cell>
          <cell r="Q724">
            <v>37491.4911311778</v>
          </cell>
          <cell r="R724">
            <v>25924.9046805168</v>
          </cell>
          <cell r="S724">
            <v>25659.758309678</v>
          </cell>
          <cell r="T724">
            <v>25369.5601976824</v>
          </cell>
          <cell r="U724">
            <v>49379.1423668837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4">
          <cell r="CO724">
            <v>967644.250434432</v>
          </cell>
        </row>
        <row r="725">
          <cell r="A725">
            <v>-159767.135936026</v>
          </cell>
          <cell r="B725">
            <v>9031.09156138175</v>
          </cell>
          <cell r="C725">
            <v>40100.3215470421</v>
          </cell>
          <cell r="D725">
            <v>41501.5503393625</v>
          </cell>
          <cell r="E725">
            <v>23799.2169154556</v>
          </cell>
          <cell r="F725">
            <v>23872.4722762371</v>
          </cell>
          <cell r="G725">
            <v>23344.0308674028</v>
          </cell>
          <cell r="H725">
            <v>23110.5589355611</v>
          </cell>
          <cell r="I725">
            <v>24045.3476243071</v>
          </cell>
          <cell r="J725">
            <v>24649.7426576656</v>
          </cell>
          <cell r="K725">
            <v>25321.0449022398</v>
          </cell>
          <cell r="L725">
            <v>26085.0894999121</v>
          </cell>
          <cell r="M725">
            <v>26884.4150278621</v>
          </cell>
          <cell r="N725">
            <v>27439.2599221444</v>
          </cell>
          <cell r="O725">
            <v>35293.9504441334</v>
          </cell>
          <cell r="P725">
            <v>42825.6321683829</v>
          </cell>
          <cell r="Q725">
            <v>33706.1667880041</v>
          </cell>
          <cell r="R725">
            <v>24193.5564919855</v>
          </cell>
          <cell r="S725">
            <v>24019.3861548412</v>
          </cell>
          <cell r="T725">
            <v>23820.2620793902</v>
          </cell>
          <cell r="U725">
            <v>43691.1837496952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5">
          <cell r="CO725">
            <v>798835.679680128</v>
          </cell>
        </row>
        <row r="726">
          <cell r="A726">
            <v>-184222.255321316</v>
          </cell>
          <cell r="B726">
            <v>8470.04867465499</v>
          </cell>
          <cell r="C726">
            <v>47443.333865249</v>
          </cell>
          <cell r="D726">
            <v>47157.8222700256</v>
          </cell>
          <cell r="E726">
            <v>27741.934490263</v>
          </cell>
          <cell r="F726">
            <v>27536.7911725769</v>
          </cell>
          <cell r="G726">
            <v>26660.31193309</v>
          </cell>
          <cell r="H726">
            <v>26134.5852482298</v>
          </cell>
          <cell r="I726">
            <v>26954.8723219575</v>
          </cell>
          <cell r="J726">
            <v>27407.5082525233</v>
          </cell>
          <cell r="K726">
            <v>27934.770355179</v>
          </cell>
          <cell r="L726">
            <v>28571.6226291161</v>
          </cell>
          <cell r="M726">
            <v>29248.4939551689</v>
          </cell>
          <cell r="N726">
            <v>29654.3296567968</v>
          </cell>
          <cell r="O726">
            <v>38476.9018173826</v>
          </cell>
          <cell r="P726">
            <v>47020.974801535</v>
          </cell>
          <cell r="Q726">
            <v>36448.0464896897</v>
          </cell>
          <cell r="R726">
            <v>25447.6494109305</v>
          </cell>
          <cell r="S726">
            <v>25207.5810641278</v>
          </cell>
          <cell r="T726">
            <v>24942.4879911712</v>
          </cell>
          <cell r="U726">
            <v>47811.2265419655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6">
          <cell r="CO726">
            <v>921111.276606581</v>
          </cell>
        </row>
        <row r="727">
          <cell r="A727">
            <v>-172366.62519745</v>
          </cell>
          <cell r="B727">
            <v>6040.39971988854</v>
          </cell>
          <cell r="C727">
            <v>46300.293672803</v>
          </cell>
          <cell r="D727">
            <v>45366.7405388586</v>
          </cell>
          <cell r="E727">
            <v>25830.5391495433</v>
          </cell>
          <cell r="F727">
            <v>25760.3611005557</v>
          </cell>
          <cell r="G727">
            <v>25052.607587749</v>
          </cell>
          <cell r="H727">
            <v>24668.5634765508</v>
          </cell>
          <cell r="I727">
            <v>25544.3599417831</v>
          </cell>
          <cell r="J727">
            <v>26070.5673713177</v>
          </cell>
          <cell r="K727">
            <v>26667.6588875481</v>
          </cell>
          <cell r="L727">
            <v>27366.1728986881</v>
          </cell>
          <cell r="M727">
            <v>28102.4089615035</v>
          </cell>
          <cell r="N727">
            <v>28580.4830294765</v>
          </cell>
          <cell r="O727">
            <v>36933.8345524486</v>
          </cell>
          <cell r="P727">
            <v>44987.1090199818</v>
          </cell>
          <cell r="Q727">
            <v>35118.8069519398</v>
          </cell>
          <cell r="R727">
            <v>24839.6760228752</v>
          </cell>
          <cell r="S727">
            <v>24631.5544605514</v>
          </cell>
          <cell r="T727">
            <v>24398.4425863675</v>
          </cell>
          <cell r="U727">
            <v>45813.8654712591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7">
          <cell r="CO727">
            <v>861833.125987249</v>
          </cell>
        </row>
        <row r="728">
          <cell r="A728">
            <v>-158250.09848013</v>
          </cell>
          <cell r="B728">
            <v>4820.36034329232</v>
          </cell>
          <cell r="C728">
            <v>45767.6374418343</v>
          </cell>
          <cell r="D728">
            <v>42721.3431067526</v>
          </cell>
          <cell r="E728">
            <v>23554.6362145902</v>
          </cell>
          <cell r="F728">
            <v>23645.1616289852</v>
          </cell>
          <cell r="G728">
            <v>23138.3102364109</v>
          </cell>
          <cell r="H728">
            <v>22922.9678994408</v>
          </cell>
          <cell r="I728">
            <v>23864.8595279029</v>
          </cell>
          <cell r="J728">
            <v>24478.6687145756</v>
          </cell>
          <cell r="K728">
            <v>25158.9062780496</v>
          </cell>
          <cell r="L728">
            <v>25930.8410649363</v>
          </cell>
          <cell r="M728">
            <v>26737.7628596631</v>
          </cell>
          <cell r="N728">
            <v>27301.851320618</v>
          </cell>
          <cell r="O728">
            <v>35096.5007250199</v>
          </cell>
          <cell r="P728">
            <v>42565.3802426189</v>
          </cell>
          <cell r="Q728">
            <v>33536.0783029926</v>
          </cell>
          <cell r="R728">
            <v>24115.7606774879</v>
          </cell>
          <cell r="S728">
            <v>23945.6782267017</v>
          </cell>
          <cell r="T728">
            <v>23750.6464412357</v>
          </cell>
          <cell r="U728">
            <v>43435.6029390974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8">
          <cell r="CO728">
            <v>791250.49240065</v>
          </cell>
        </row>
        <row r="729">
          <cell r="A729">
            <v>-194699.089783831</v>
          </cell>
          <cell r="B729">
            <v>7800.0023277913</v>
          </cell>
          <cell r="C729">
            <v>48179.0216634322</v>
          </cell>
          <cell r="D729">
            <v>48104.1604962267</v>
          </cell>
          <cell r="E729">
            <v>29431.0368296509</v>
          </cell>
          <cell r="F729">
            <v>29106.6245432497</v>
          </cell>
          <cell r="G729">
            <v>28081.0421781149</v>
          </cell>
          <cell r="H729">
            <v>27430.1104341412</v>
          </cell>
          <cell r="I729">
            <v>28201.3437924758</v>
          </cell>
          <cell r="J729">
            <v>28588.9645017665</v>
          </cell>
          <cell r="K729">
            <v>29054.5182684678</v>
          </cell>
          <cell r="L729">
            <v>29636.879991789</v>
          </cell>
          <cell r="M729">
            <v>30261.2906292516</v>
          </cell>
          <cell r="N729">
            <v>30603.2892004921</v>
          </cell>
          <cell r="O729">
            <v>39840.5121974581</v>
          </cell>
          <cell r="P729">
            <v>48818.3044153706</v>
          </cell>
          <cell r="Q729">
            <v>37622.6970525476</v>
          </cell>
          <cell r="R729">
            <v>25984.9162181538</v>
          </cell>
          <cell r="S729">
            <v>25716.6164598529</v>
          </cell>
          <cell r="T729">
            <v>25423.2615634461</v>
          </cell>
          <cell r="U729">
            <v>49576.2968993422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29">
          <cell r="CO729">
            <v>973495.448919153</v>
          </cell>
        </row>
        <row r="730">
          <cell r="A730">
            <v>-178628.264090648</v>
          </cell>
          <cell r="B730">
            <v>5641.13792263194</v>
          </cell>
          <cell r="C730">
            <v>44405.0403278585</v>
          </cell>
          <cell r="D730">
            <v>48409.8801245944</v>
          </cell>
          <cell r="E730">
            <v>26840.0567610648</v>
          </cell>
          <cell r="F730">
            <v>26698.5958054006</v>
          </cell>
          <cell r="G730">
            <v>25901.7285498886</v>
          </cell>
          <cell r="H730">
            <v>25442.8537376261</v>
          </cell>
          <cell r="I730">
            <v>26289.332506443</v>
          </cell>
          <cell r="J730">
            <v>26776.6826036757</v>
          </cell>
          <cell r="K730">
            <v>27336.8931977314</v>
          </cell>
          <cell r="L730">
            <v>28002.8401054904</v>
          </cell>
          <cell r="M730">
            <v>28707.7222427265</v>
          </cell>
          <cell r="N730">
            <v>29147.6430822706</v>
          </cell>
          <cell r="O730">
            <v>37748.8169616484</v>
          </cell>
          <cell r="P730">
            <v>46061.3103022638</v>
          </cell>
          <cell r="Q730">
            <v>35820.8546626891</v>
          </cell>
          <cell r="R730">
            <v>25160.7816725035</v>
          </cell>
          <cell r="S730">
            <v>24935.7871792502</v>
          </cell>
          <cell r="T730">
            <v>24685.7841979726</v>
          </cell>
          <cell r="U730">
            <v>46868.7865200288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0">
          <cell r="CO730">
            <v>893141.320453238</v>
          </cell>
        </row>
        <row r="731">
          <cell r="A731">
            <v>-192490.200119039</v>
          </cell>
          <cell r="B731">
            <v>8551.76464901451</v>
          </cell>
          <cell r="C731">
            <v>45405.3703936532</v>
          </cell>
          <cell r="D731">
            <v>49289.0886705624</v>
          </cell>
          <cell r="E731">
            <v>29074.9139269174</v>
          </cell>
          <cell r="F731">
            <v>28775.6477849233</v>
          </cell>
          <cell r="G731">
            <v>27781.5016665301</v>
          </cell>
          <cell r="H731">
            <v>27156.9676061356</v>
          </cell>
          <cell r="I731">
            <v>27938.5432339162</v>
          </cell>
          <cell r="J731">
            <v>28339.8714662989</v>
          </cell>
          <cell r="K731">
            <v>28818.4355469468</v>
          </cell>
          <cell r="L731">
            <v>29412.2858181222</v>
          </cell>
          <cell r="M731">
            <v>30047.7570362639</v>
          </cell>
          <cell r="N731">
            <v>30403.2147470993</v>
          </cell>
          <cell r="O731">
            <v>39553.0145867885</v>
          </cell>
          <cell r="P731">
            <v>48439.3633504496</v>
          </cell>
          <cell r="Q731">
            <v>37375.0388980428</v>
          </cell>
          <cell r="R731">
            <v>25871.641249273</v>
          </cell>
          <cell r="S731">
            <v>25609.2936775132</v>
          </cell>
          <cell r="T731">
            <v>25321.8973795696</v>
          </cell>
          <cell r="U731">
            <v>49204.1572340654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1">
          <cell r="CO731">
            <v>962451.000595193</v>
          </cell>
        </row>
        <row r="732">
          <cell r="A732">
            <v>-158332.385086509</v>
          </cell>
          <cell r="B732">
            <v>11603.6435050281</v>
          </cell>
          <cell r="C732">
            <v>43701.6365434545</v>
          </cell>
          <cell r="D732">
            <v>40207.811646226</v>
          </cell>
          <cell r="E732">
            <v>23567.9026740185</v>
          </cell>
          <cell r="F732">
            <v>23657.4913323049</v>
          </cell>
          <cell r="G732">
            <v>23149.4688617439</v>
          </cell>
          <cell r="H732">
            <v>22933.1431457337</v>
          </cell>
          <cell r="I732">
            <v>23874.6494990649</v>
          </cell>
          <cell r="J732">
            <v>24487.9480465801</v>
          </cell>
          <cell r="K732">
            <v>25167.7009436629</v>
          </cell>
          <cell r="L732">
            <v>25939.2077537112</v>
          </cell>
          <cell r="M732">
            <v>26745.7175144359</v>
          </cell>
          <cell r="N732">
            <v>27309.3045891336</v>
          </cell>
          <cell r="O732">
            <v>35107.2107224909</v>
          </cell>
          <cell r="P732">
            <v>42579.4967350571</v>
          </cell>
          <cell r="Q732">
            <v>33545.3041821304</v>
          </cell>
          <cell r="R732">
            <v>24119.9804504016</v>
          </cell>
          <cell r="S732">
            <v>23949.6762659368</v>
          </cell>
          <cell r="T732">
            <v>23754.4225079322</v>
          </cell>
          <cell r="U732">
            <v>43449.4660625674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2">
          <cell r="CO732">
            <v>791661.925432543</v>
          </cell>
        </row>
        <row r="733">
          <cell r="A733">
            <v>-159497.211613025</v>
          </cell>
          <cell r="B733">
            <v>6132.85962607624</v>
          </cell>
          <cell r="C733">
            <v>40073.9892533583</v>
          </cell>
          <cell r="D733">
            <v>44135.0998136071</v>
          </cell>
          <cell r="E733">
            <v>23755.6990182252</v>
          </cell>
          <cell r="F733">
            <v>23832.0272151532</v>
          </cell>
          <cell r="G733">
            <v>23307.4272872922</v>
          </cell>
          <cell r="H733">
            <v>23077.1811285537</v>
          </cell>
          <cell r="I733">
            <v>24013.2336332898</v>
          </cell>
          <cell r="J733">
            <v>24619.3037135959</v>
          </cell>
          <cell r="K733">
            <v>25292.1958067894</v>
          </cell>
          <cell r="L733">
            <v>26057.6442946386</v>
          </cell>
          <cell r="M733">
            <v>26858.3214155627</v>
          </cell>
          <cell r="N733">
            <v>27414.8110045534</v>
          </cell>
          <cell r="O733">
            <v>35258.818495643</v>
          </cell>
          <cell r="P733">
            <v>42779.325912332</v>
          </cell>
          <cell r="Q733">
            <v>33675.9031850926</v>
          </cell>
          <cell r="R733">
            <v>24179.7143930452</v>
          </cell>
          <cell r="S733">
            <v>24006.271407723</v>
          </cell>
          <cell r="T733">
            <v>23807.8754676251</v>
          </cell>
          <cell r="U733">
            <v>43645.7086185413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3">
          <cell r="CO733">
            <v>797486.058065124</v>
          </cell>
        </row>
        <row r="734">
          <cell r="A734">
            <v>-158574.568076947</v>
          </cell>
          <cell r="B734">
            <v>7400.23046002696</v>
          </cell>
          <cell r="C734">
            <v>41557.3876245299</v>
          </cell>
          <cell r="D734">
            <v>46441.1799593282</v>
          </cell>
          <cell r="E734">
            <v>23606.9480418893</v>
          </cell>
          <cell r="F734">
            <v>23693.7796731734</v>
          </cell>
          <cell r="G734">
            <v>23182.3105278576</v>
          </cell>
          <cell r="H734">
            <v>22963.0905659048</v>
          </cell>
          <cell r="I734">
            <v>23903.4629912801</v>
          </cell>
          <cell r="J734">
            <v>24515.2586439307</v>
          </cell>
          <cell r="K734">
            <v>25193.5850882628</v>
          </cell>
          <cell r="L734">
            <v>25963.8322922205</v>
          </cell>
          <cell r="M734">
            <v>26769.1293692394</v>
          </cell>
          <cell r="N734">
            <v>27331.2407818756</v>
          </cell>
          <cell r="O734">
            <v>35138.7320031622</v>
          </cell>
          <cell r="P734">
            <v>42621.0438896141</v>
          </cell>
          <cell r="Q734">
            <v>33572.4574589194</v>
          </cell>
          <cell r="R734">
            <v>24132.399934789</v>
          </cell>
          <cell r="S734">
            <v>23961.4431517091</v>
          </cell>
          <cell r="T734">
            <v>23765.5360920854</v>
          </cell>
          <cell r="U734">
            <v>43490.2675106585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4">
          <cell r="CO734">
            <v>792872.840384733</v>
          </cell>
        </row>
        <row r="735">
          <cell r="A735">
            <v>-173782.681874825</v>
          </cell>
          <cell r="B735">
            <v>8996.31401316145</v>
          </cell>
          <cell r="C735">
            <v>44648.3062974998</v>
          </cell>
          <cell r="D735">
            <v>46179.0073933516</v>
          </cell>
          <cell r="E735">
            <v>26058.8394682148</v>
          </cell>
          <cell r="F735">
            <v>25972.5409374007</v>
          </cell>
          <cell r="G735">
            <v>25244.6345361</v>
          </cell>
          <cell r="H735">
            <v>24843.6676167167</v>
          </cell>
          <cell r="I735">
            <v>25712.8339455769</v>
          </cell>
          <cell r="J735">
            <v>26230.2538698258</v>
          </cell>
          <cell r="K735">
            <v>26819.0048418307</v>
          </cell>
          <cell r="L735">
            <v>27510.1538699379</v>
          </cell>
          <cell r="M735">
            <v>28239.2993073699</v>
          </cell>
          <cell r="N735">
            <v>28708.7451016907</v>
          </cell>
          <cell r="O735">
            <v>37118.1411377013</v>
          </cell>
          <cell r="P735">
            <v>45230.0374169344</v>
          </cell>
          <cell r="Q735">
            <v>35277.5735888537</v>
          </cell>
          <cell r="R735">
            <v>24912.2934010177</v>
          </cell>
          <cell r="S735">
            <v>24700.3560602823</v>
          </cell>
          <cell r="T735">
            <v>24463.4242971849</v>
          </cell>
          <cell r="U735">
            <v>46052.4336833029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5">
          <cell r="CO735">
            <v>868913.409374125</v>
          </cell>
        </row>
        <row r="736">
          <cell r="A736">
            <v>-196804.959816329</v>
          </cell>
          <cell r="B736">
            <v>10332.8232989964</v>
          </cell>
          <cell r="C736">
            <v>49943.3535713475</v>
          </cell>
          <cell r="D736">
            <v>48661.9332636234</v>
          </cell>
          <cell r="E736">
            <v>29770.550640914</v>
          </cell>
          <cell r="F736">
            <v>29422.164992337</v>
          </cell>
          <cell r="G736">
            <v>28366.6125245748</v>
          </cell>
          <cell r="H736">
            <v>27690.5142493507</v>
          </cell>
          <cell r="I736">
            <v>28451.887687726</v>
          </cell>
          <cell r="J736">
            <v>28826.4401742983</v>
          </cell>
          <cell r="K736">
            <v>29279.5904105337</v>
          </cell>
          <cell r="L736">
            <v>29850.9993963646</v>
          </cell>
          <cell r="M736">
            <v>30464.8653037007</v>
          </cell>
          <cell r="N736">
            <v>30794.0324514494</v>
          </cell>
          <cell r="O736">
            <v>40114.6013076447</v>
          </cell>
          <cell r="P736">
            <v>49179.5721805376</v>
          </cell>
          <cell r="Q736">
            <v>37858.8047650281</v>
          </cell>
          <cell r="R736">
            <v>26092.9081953905</v>
          </cell>
          <cell r="S736">
            <v>25818.9338524943</v>
          </cell>
          <cell r="T736">
            <v>25519.8982586134</v>
          </cell>
          <cell r="U736">
            <v>49931.0804729637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6">
          <cell r="CO736">
            <v>984024.799081646</v>
          </cell>
        </row>
        <row r="737">
          <cell r="A737">
            <v>-172116.572962538</v>
          </cell>
          <cell r="B737">
            <v>8326.56833967162</v>
          </cell>
          <cell r="C737">
            <v>44690.4422194715</v>
          </cell>
          <cell r="D737">
            <v>43501.4755412222</v>
          </cell>
          <cell r="E737">
            <v>25790.2250817333</v>
          </cell>
          <cell r="F737">
            <v>25722.8936437411</v>
          </cell>
          <cell r="G737">
            <v>25018.6987983864</v>
          </cell>
          <cell r="H737">
            <v>24637.6429757755</v>
          </cell>
          <cell r="I737">
            <v>25514.6102136498</v>
          </cell>
          <cell r="J737">
            <v>26042.3693715659</v>
          </cell>
          <cell r="K737">
            <v>26640.9336902323</v>
          </cell>
          <cell r="L737">
            <v>27340.7482358048</v>
          </cell>
          <cell r="M737">
            <v>28078.2363860208</v>
          </cell>
          <cell r="N737">
            <v>28557.834064697</v>
          </cell>
          <cell r="O737">
            <v>36901.2890517721</v>
          </cell>
          <cell r="P737">
            <v>44944.2118750073</v>
          </cell>
          <cell r="Q737">
            <v>35090.7713845617</v>
          </cell>
          <cell r="R737">
            <v>24826.8529925629</v>
          </cell>
          <cell r="S737">
            <v>24619.4052337209</v>
          </cell>
          <cell r="T737">
            <v>24386.9678888657</v>
          </cell>
          <cell r="U737">
            <v>45771.7382629673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7">
          <cell r="CO737">
            <v>860582.864812688</v>
          </cell>
        </row>
        <row r="738">
          <cell r="A738">
            <v>-166404.241160645</v>
          </cell>
          <cell r="B738">
            <v>6198.80045004665</v>
          </cell>
          <cell r="C738">
            <v>42897.6832044436</v>
          </cell>
          <cell r="D738">
            <v>44022.0388349263</v>
          </cell>
          <cell r="E738">
            <v>24869.2681796785</v>
          </cell>
          <cell r="F738">
            <v>24866.9663005108</v>
          </cell>
          <cell r="G738">
            <v>24244.0676261936</v>
          </cell>
          <cell r="H738">
            <v>23931.2779238015</v>
          </cell>
          <cell r="I738">
            <v>24834.9909406082</v>
          </cell>
          <cell r="J738">
            <v>25398.1986414428</v>
          </cell>
          <cell r="K738">
            <v>26030.4084749998</v>
          </cell>
          <cell r="L738">
            <v>26759.9331497433</v>
          </cell>
          <cell r="M738">
            <v>27526.0246782848</v>
          </cell>
          <cell r="N738">
            <v>28040.4285640606</v>
          </cell>
          <cell r="O738">
            <v>36157.8016016872</v>
          </cell>
          <cell r="P738">
            <v>43964.2457269947</v>
          </cell>
          <cell r="Q738">
            <v>34450.3113495833</v>
          </cell>
          <cell r="R738">
            <v>24533.9165831938</v>
          </cell>
          <cell r="S738">
            <v>24341.861564429</v>
          </cell>
          <cell r="T738">
            <v>24124.8335412971</v>
          </cell>
          <cell r="U738">
            <v>44809.3609751429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8">
          <cell r="CO738">
            <v>832021.205803224</v>
          </cell>
        </row>
        <row r="739">
          <cell r="A739">
            <v>-193234.250743602</v>
          </cell>
          <cell r="B739">
            <v>7269.36422649407</v>
          </cell>
          <cell r="C739">
            <v>49609.6352357607</v>
          </cell>
          <cell r="D739">
            <v>50215.2695430226</v>
          </cell>
          <cell r="E739">
            <v>29194.8716923158</v>
          </cell>
          <cell r="F739">
            <v>28887.1352293503</v>
          </cell>
          <cell r="G739">
            <v>27882.4000084794</v>
          </cell>
          <cell r="H739">
            <v>27248.9740539958</v>
          </cell>
          <cell r="I739">
            <v>28027.065953203</v>
          </cell>
          <cell r="J739">
            <v>28423.7768924362</v>
          </cell>
          <cell r="K739">
            <v>28897.9585304601</v>
          </cell>
          <cell r="L739">
            <v>29487.9389563726</v>
          </cell>
          <cell r="M739">
            <v>30119.6844873086</v>
          </cell>
          <cell r="N739">
            <v>30470.6085714171</v>
          </cell>
          <cell r="O739">
            <v>39649.8563531242</v>
          </cell>
          <cell r="P739">
            <v>48567.0072706151</v>
          </cell>
          <cell r="Q739">
            <v>37458.4609935303</v>
          </cell>
          <cell r="R739">
            <v>25909.7972118304</v>
          </cell>
          <cell r="S739">
            <v>25645.4446833795</v>
          </cell>
          <cell r="T739">
            <v>25356.041268929</v>
          </cell>
          <cell r="U739">
            <v>49329.510145434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39">
          <cell r="CO739">
            <v>966171.253718011</v>
          </cell>
        </row>
        <row r="740">
          <cell r="A740">
            <v>-190750.43258561</v>
          </cell>
          <cell r="B740">
            <v>9362.74016669919</v>
          </cell>
          <cell r="C740">
            <v>49179.3551165609</v>
          </cell>
          <cell r="D740">
            <v>45709.7609586077</v>
          </cell>
          <cell r="E740">
            <v>28794.4241070945</v>
          </cell>
          <cell r="F740">
            <v>28514.9635924831</v>
          </cell>
          <cell r="G740">
            <v>27545.5773171572</v>
          </cell>
          <cell r="H740">
            <v>26941.8346224798</v>
          </cell>
          <cell r="I740">
            <v>27731.5560372099</v>
          </cell>
          <cell r="J740">
            <v>28143.6806004461</v>
          </cell>
          <cell r="K740">
            <v>28632.4918754938</v>
          </cell>
          <cell r="L740">
            <v>29235.3907663817</v>
          </cell>
          <cell r="M740">
            <v>29879.5735283696</v>
          </cell>
          <cell r="N740">
            <v>30245.6319380395</v>
          </cell>
          <cell r="O740">
            <v>39326.5754771519</v>
          </cell>
          <cell r="P740">
            <v>48140.9014705555</v>
          </cell>
          <cell r="Q740">
            <v>37179.978174339</v>
          </cell>
          <cell r="R740">
            <v>25782.4235231229</v>
          </cell>
          <cell r="S740">
            <v>25524.7640175268</v>
          </cell>
          <cell r="T740">
            <v>25242.0608359106</v>
          </cell>
          <cell r="U740">
            <v>48911.0522782729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0">
          <cell r="CO740">
            <v>953752.16292805</v>
          </cell>
        </row>
        <row r="741">
          <cell r="A741">
            <v>-186850.379712078</v>
          </cell>
          <cell r="B741">
            <v>6619.94535828695</v>
          </cell>
          <cell r="C741">
            <v>48466.2203691494</v>
          </cell>
          <cell r="D741">
            <v>47207.1355666602</v>
          </cell>
          <cell r="E741">
            <v>28165.6474994283</v>
          </cell>
          <cell r="F741">
            <v>27930.5854417961</v>
          </cell>
          <cell r="G741">
            <v>27016.7035342939</v>
          </cell>
          <cell r="H741">
            <v>26459.5690352812</v>
          </cell>
          <cell r="I741">
            <v>27267.5509355005</v>
          </cell>
          <cell r="J741">
            <v>27703.8777328625</v>
          </cell>
          <cell r="K741">
            <v>28215.6602378003</v>
          </cell>
          <cell r="L741">
            <v>28838.8435026821</v>
          </cell>
          <cell r="M741">
            <v>29502.5550125963</v>
          </cell>
          <cell r="N741">
            <v>29892.3771062966</v>
          </cell>
          <cell r="O741">
            <v>38818.9648434039</v>
          </cell>
          <cell r="P741">
            <v>47471.8367306092</v>
          </cell>
          <cell r="Q741">
            <v>36742.7087568005</v>
          </cell>
          <cell r="R741">
            <v>25582.4233262256</v>
          </cell>
          <cell r="S741">
            <v>25335.2731016467</v>
          </cell>
          <cell r="T741">
            <v>25063.0905220455</v>
          </cell>
          <cell r="U741">
            <v>48253.9962043313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1">
          <cell r="CO741">
            <v>934251.89856039</v>
          </cell>
        </row>
        <row r="742">
          <cell r="A742">
            <v>-153224.40019496</v>
          </cell>
          <cell r="B742">
            <v>6458.52121579324</v>
          </cell>
          <cell r="C742">
            <v>38814.4726894347</v>
          </cell>
          <cell r="D742">
            <v>39750.1015444107</v>
          </cell>
          <cell r="E742">
            <v>22744.3801433589</v>
          </cell>
          <cell r="F742">
            <v>22892.1184357171</v>
          </cell>
          <cell r="G742">
            <v>22456.7912545412</v>
          </cell>
          <cell r="H742">
            <v>22301.5093158842</v>
          </cell>
          <cell r="I742">
            <v>23266.9318280514</v>
          </cell>
          <cell r="J742">
            <v>23911.9285730691</v>
          </cell>
          <cell r="K742">
            <v>24621.7673943751</v>
          </cell>
          <cell r="L742">
            <v>25419.8410944772</v>
          </cell>
          <cell r="M742">
            <v>26251.928085202</v>
          </cell>
          <cell r="N742">
            <v>26846.6389787117</v>
          </cell>
          <cell r="O742">
            <v>34442.3819286119</v>
          </cell>
          <cell r="P742">
            <v>41703.2079528441</v>
          </cell>
          <cell r="Q742">
            <v>32972.6028237769</v>
          </cell>
          <cell r="R742">
            <v>23858.0358006272</v>
          </cell>
          <cell r="S742">
            <v>23701.4958522889</v>
          </cell>
          <cell r="T742">
            <v>23520.0211577704</v>
          </cell>
          <cell r="U742">
            <v>42588.9052939246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2">
          <cell r="CO742">
            <v>766122.000974799</v>
          </cell>
        </row>
        <row r="743">
          <cell r="A743">
            <v>-167389.097670818</v>
          </cell>
          <cell r="B743">
            <v>8399.40315472894</v>
          </cell>
          <cell r="C743">
            <v>42960.3066261914</v>
          </cell>
          <cell r="D743">
            <v>42083.1339275989</v>
          </cell>
          <cell r="E743">
            <v>25028.0492925468</v>
          </cell>
          <cell r="F743">
            <v>25014.5357424566</v>
          </cell>
          <cell r="G743">
            <v>24377.620889445</v>
          </cell>
          <cell r="H743">
            <v>24053.061504329</v>
          </cell>
          <cell r="I743">
            <v>24952.1633123657</v>
          </cell>
          <cell r="J743">
            <v>25509.2593709707</v>
          </cell>
          <cell r="K743">
            <v>26135.6684202723</v>
          </cell>
          <cell r="L743">
            <v>26860.0708060547</v>
          </cell>
          <cell r="M743">
            <v>27621.2308592663</v>
          </cell>
          <cell r="N743">
            <v>28129.6338471872</v>
          </cell>
          <cell r="O743">
            <v>36285.9854118793</v>
          </cell>
          <cell r="P743">
            <v>44133.2005556163</v>
          </cell>
          <cell r="Q743">
            <v>34560.732322459</v>
          </cell>
          <cell r="R743">
            <v>24584.421410266</v>
          </cell>
          <cell r="S743">
            <v>24389.7125470118</v>
          </cell>
          <cell r="T743">
            <v>24170.027820568</v>
          </cell>
          <cell r="U743">
            <v>44975.2833287503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3">
          <cell r="CO743">
            <v>836945.488354089</v>
          </cell>
        </row>
        <row r="744">
          <cell r="A744">
            <v>-171102.56322699</v>
          </cell>
          <cell r="B744">
            <v>9685.11473933553</v>
          </cell>
          <cell r="C744">
            <v>47115.2857756759</v>
          </cell>
          <cell r="D744">
            <v>44463.5924517958</v>
          </cell>
          <cell r="E744">
            <v>25626.7438104958</v>
          </cell>
          <cell r="F744">
            <v>25570.9559256503</v>
          </cell>
          <cell r="G744">
            <v>24881.1921588382</v>
          </cell>
          <cell r="H744">
            <v>24512.2544191592</v>
          </cell>
          <cell r="I744">
            <v>25393.9693644782</v>
          </cell>
          <cell r="J744">
            <v>25928.0210783726</v>
          </cell>
          <cell r="K744">
            <v>26532.5578931825</v>
          </cell>
          <cell r="L744">
            <v>27237.6463551291</v>
          </cell>
          <cell r="M744">
            <v>27980.2119597186</v>
          </cell>
          <cell r="N744">
            <v>28465.9881717995</v>
          </cell>
          <cell r="O744">
            <v>36769.3108091227</v>
          </cell>
          <cell r="P744">
            <v>44770.255730817</v>
          </cell>
          <cell r="Q744">
            <v>34977.0817857743</v>
          </cell>
          <cell r="R744">
            <v>24774.8531470885</v>
          </cell>
          <cell r="S744">
            <v>24570.1377905013</v>
          </cell>
          <cell r="T744">
            <v>24340.4357913485</v>
          </cell>
          <cell r="U744">
            <v>45600.9043595864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4">
          <cell r="CO744">
            <v>855512.816134948</v>
          </cell>
        </row>
        <row r="745">
          <cell r="A745">
            <v>-181674.562939353</v>
          </cell>
          <cell r="B745">
            <v>8740.34822130503</v>
          </cell>
          <cell r="C745">
            <v>48577.5746466569</v>
          </cell>
          <cell r="D745">
            <v>50173.4704290257</v>
          </cell>
          <cell r="E745">
            <v>27331.1889375092</v>
          </cell>
          <cell r="F745">
            <v>27155.0487165207</v>
          </cell>
          <cell r="G745">
            <v>26314.8274611319</v>
          </cell>
          <cell r="H745">
            <v>25819.547375044</v>
          </cell>
          <cell r="I745">
            <v>26651.7630305837</v>
          </cell>
          <cell r="J745">
            <v>27120.208964118</v>
          </cell>
          <cell r="K745">
            <v>27662.4769216413</v>
          </cell>
          <cell r="L745">
            <v>28312.5798736519</v>
          </cell>
          <cell r="M745">
            <v>29002.2082683739</v>
          </cell>
          <cell r="N745">
            <v>29423.56749205</v>
          </cell>
          <cell r="O745">
            <v>38145.3074040401</v>
          </cell>
          <cell r="P745">
            <v>46583.9112036106</v>
          </cell>
          <cell r="Q745">
            <v>36162.4021663811</v>
          </cell>
          <cell r="R745">
            <v>25317.0001621768</v>
          </cell>
          <cell r="S745">
            <v>25083.7969569646</v>
          </cell>
          <cell r="T745">
            <v>24825.5764209908</v>
          </cell>
          <cell r="U745">
            <v>47382.0075522783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5">
          <cell r="CO745">
            <v>908372.814696764</v>
          </cell>
        </row>
        <row r="746">
          <cell r="A746">
            <v>-197736.867484329</v>
          </cell>
          <cell r="B746">
            <v>6587.62239293024</v>
          </cell>
          <cell r="C746">
            <v>50239.5900073995</v>
          </cell>
          <cell r="D746">
            <v>48251.9234164346</v>
          </cell>
          <cell r="E746">
            <v>29920.7952045505</v>
          </cell>
          <cell r="F746">
            <v>29561.8006581334</v>
          </cell>
          <cell r="G746">
            <v>28492.9855635146</v>
          </cell>
          <cell r="H746">
            <v>27805.7503790384</v>
          </cell>
          <cell r="I746">
            <v>28562.7605210684</v>
          </cell>
          <cell r="J746">
            <v>28931.5299456424</v>
          </cell>
          <cell r="K746">
            <v>29379.1912651958</v>
          </cell>
          <cell r="L746">
            <v>29945.7533516954</v>
          </cell>
          <cell r="M746">
            <v>30554.9529146178</v>
          </cell>
          <cell r="N746">
            <v>30878.4417907928</v>
          </cell>
          <cell r="O746">
            <v>40235.8935714391</v>
          </cell>
          <cell r="P746">
            <v>49339.4434904308</v>
          </cell>
          <cell r="Q746">
            <v>37963.2891749578</v>
          </cell>
          <cell r="R746">
            <v>26140.6977313619</v>
          </cell>
          <cell r="S746">
            <v>25864.2122226219</v>
          </cell>
          <cell r="T746">
            <v>25562.6627577737</v>
          </cell>
          <cell r="U746">
            <v>50088.0823428017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6">
          <cell r="CO746">
            <v>988684.337421645</v>
          </cell>
        </row>
        <row r="747">
          <cell r="A747">
            <v>-184000.899946192</v>
          </cell>
          <cell r="B747">
            <v>9947.77881893721</v>
          </cell>
          <cell r="C747">
            <v>45350.3474089876</v>
          </cell>
          <cell r="D747">
            <v>48556.7925501723</v>
          </cell>
          <cell r="E747">
            <v>27706.247004382</v>
          </cell>
          <cell r="F747">
            <v>27503.623610763</v>
          </cell>
          <cell r="G747">
            <v>26630.2946337367</v>
          </cell>
          <cell r="H747">
            <v>26107.213291124</v>
          </cell>
          <cell r="I747">
            <v>26928.5367755742</v>
          </cell>
          <cell r="J747">
            <v>27382.5463528026</v>
          </cell>
          <cell r="K747">
            <v>27911.1122339899</v>
          </cell>
          <cell r="L747">
            <v>28549.1157885279</v>
          </cell>
          <cell r="M747">
            <v>29227.095508098</v>
          </cell>
          <cell r="N747">
            <v>29634.2799655926</v>
          </cell>
          <cell r="O747">
            <v>38448.0913509879</v>
          </cell>
          <cell r="P747">
            <v>46983.000681364</v>
          </cell>
          <cell r="Q747">
            <v>36423.2283810414</v>
          </cell>
          <cell r="R747">
            <v>25436.2979959511</v>
          </cell>
          <cell r="S747">
            <v>25196.8261246109</v>
          </cell>
          <cell r="T747">
            <v>24932.3301696631</v>
          </cell>
          <cell r="U747">
            <v>47773.9339978789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7">
          <cell r="CO747">
            <v>920004.499730959</v>
          </cell>
        </row>
        <row r="748">
          <cell r="A748">
            <v>-161092.83955213</v>
          </cell>
          <cell r="B748">
            <v>4897.92167645181</v>
          </cell>
          <cell r="C748">
            <v>40432.3329824032</v>
          </cell>
          <cell r="D748">
            <v>43509.5434940657</v>
          </cell>
          <cell r="E748">
            <v>24012.9502799857</v>
          </cell>
          <cell r="F748">
            <v>24071.1137440991</v>
          </cell>
          <cell r="G748">
            <v>23523.8053240938</v>
          </cell>
          <cell r="H748">
            <v>23274.4903625453</v>
          </cell>
          <cell r="I748">
            <v>24203.0719580979</v>
          </cell>
          <cell r="J748">
            <v>24799.2401826569</v>
          </cell>
          <cell r="K748">
            <v>25462.7340606477</v>
          </cell>
          <cell r="L748">
            <v>26219.8836061692</v>
          </cell>
          <cell r="M748">
            <v>27012.5709339245</v>
          </cell>
          <cell r="N748">
            <v>27559.3380910908</v>
          </cell>
          <cell r="O748">
            <v>35466.4971440255</v>
          </cell>
          <cell r="P748">
            <v>43053.0602504928</v>
          </cell>
          <cell r="Q748">
            <v>33854.803144187</v>
          </cell>
          <cell r="R748">
            <v>24261.5404380617</v>
          </cell>
          <cell r="S748">
            <v>24083.7977924644</v>
          </cell>
          <cell r="T748">
            <v>23881.0975603337</v>
          </cell>
          <cell r="U748">
            <v>43914.529853313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8">
          <cell r="CO748">
            <v>805464.19776065</v>
          </cell>
        </row>
        <row r="749">
          <cell r="A749">
            <v>-191279.947763706</v>
          </cell>
          <cell r="B749">
            <v>13606.5743007084</v>
          </cell>
          <cell r="C749">
            <v>48314.3020580779</v>
          </cell>
          <cell r="D749">
            <v>45370.2723194957</v>
          </cell>
          <cell r="E749">
            <v>28879.7939131425</v>
          </cell>
          <cell r="F749">
            <v>28594.305363113</v>
          </cell>
          <cell r="G749">
            <v>27617.383188617</v>
          </cell>
          <cell r="H749">
            <v>27007.3124394673</v>
          </cell>
          <cell r="I749">
            <v>27794.5546046746</v>
          </cell>
          <cell r="J749">
            <v>28203.3931995588</v>
          </cell>
          <cell r="K749">
            <v>28689.0856412776</v>
          </cell>
          <cell r="L749">
            <v>29289.230496706</v>
          </cell>
          <cell r="M749">
            <v>29930.761815554</v>
          </cell>
          <cell r="N749">
            <v>30293.5937993807</v>
          </cell>
          <cell r="O749">
            <v>39395.4944235992</v>
          </cell>
          <cell r="P749">
            <v>48231.7412479685</v>
          </cell>
          <cell r="Q749">
            <v>37239.3468036913</v>
          </cell>
          <cell r="R749">
            <v>25809.5778062348</v>
          </cell>
          <cell r="S749">
            <v>25550.4914420833</v>
          </cell>
          <cell r="T749">
            <v>25266.3598648451</v>
          </cell>
          <cell r="U749">
            <v>49000.2616237083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49">
          <cell r="CO749">
            <v>956399.738818528</v>
          </cell>
        </row>
        <row r="750">
          <cell r="A750">
            <v>-173179.715767152</v>
          </cell>
          <cell r="B750">
            <v>7636.62931775276</v>
          </cell>
          <cell r="C750">
            <v>43890.238822599</v>
          </cell>
          <cell r="D750">
            <v>43555.4583769109</v>
          </cell>
          <cell r="E750">
            <v>25961.6277133966</v>
          </cell>
          <cell r="F750">
            <v>25882.1933881867</v>
          </cell>
          <cell r="G750">
            <v>25162.8682173746</v>
          </cell>
          <cell r="H750">
            <v>24769.1071393573</v>
          </cell>
          <cell r="I750">
            <v>25641.0966232404</v>
          </cell>
          <cell r="J750">
            <v>26162.2583241731</v>
          </cell>
          <cell r="K750">
            <v>26754.5607539465</v>
          </cell>
          <cell r="L750">
            <v>27448.8458395459</v>
          </cell>
          <cell r="M750">
            <v>28181.0105112053</v>
          </cell>
          <cell r="N750">
            <v>28654.1302803487</v>
          </cell>
          <cell r="O750">
            <v>37039.6621996023</v>
          </cell>
          <cell r="P750">
            <v>45126.5969316107</v>
          </cell>
          <cell r="Q750">
            <v>35209.9697262275</v>
          </cell>
          <cell r="R750">
            <v>24881.3724509261</v>
          </cell>
          <cell r="S750">
            <v>24671.0598933603</v>
          </cell>
          <cell r="T750">
            <v>24435.7546637108</v>
          </cell>
          <cell r="U750">
            <v>45950.8497929624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0">
          <cell r="CO750">
            <v>865898.578835762</v>
          </cell>
        </row>
        <row r="751">
          <cell r="A751">
            <v>-187711.476662974</v>
          </cell>
          <cell r="B751">
            <v>6608.94516204418</v>
          </cell>
          <cell r="C751">
            <v>46563.0379090187</v>
          </cell>
          <cell r="D751">
            <v>51810.3030226484</v>
          </cell>
          <cell r="E751">
            <v>28304.4757761756</v>
          </cell>
          <cell r="F751">
            <v>28059.6109345379</v>
          </cell>
          <cell r="G751">
            <v>27133.4741567957</v>
          </cell>
          <cell r="H751">
            <v>26566.0489831499</v>
          </cell>
          <cell r="I751">
            <v>27369.9991307528</v>
          </cell>
          <cell r="J751">
            <v>27800.982290301</v>
          </cell>
          <cell r="K751">
            <v>28307.6929522003</v>
          </cell>
          <cell r="L751">
            <v>28926.3976079034</v>
          </cell>
          <cell r="M751">
            <v>29585.7973441469</v>
          </cell>
          <cell r="N751">
            <v>29970.37262799</v>
          </cell>
          <cell r="O751">
            <v>38931.0407518945</v>
          </cell>
          <cell r="P751">
            <v>47619.5602682642</v>
          </cell>
          <cell r="Q751">
            <v>36839.2539510253</v>
          </cell>
          <cell r="R751">
            <v>25626.5815890264</v>
          </cell>
          <cell r="S751">
            <v>25377.1110087669</v>
          </cell>
          <cell r="T751">
            <v>25102.6055739095</v>
          </cell>
          <cell r="U751">
            <v>48399.06833545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1">
          <cell r="CO751">
            <v>938557.383314869</v>
          </cell>
        </row>
        <row r="752">
          <cell r="A752">
            <v>-193735.554044559</v>
          </cell>
          <cell r="B752">
            <v>8147.83572507028</v>
          </cell>
          <cell r="C752">
            <v>48109.3016519452</v>
          </cell>
          <cell r="D752">
            <v>50281.5226911589</v>
          </cell>
          <cell r="E752">
            <v>29275.6931065912</v>
          </cell>
          <cell r="F752">
            <v>28962.2497740618</v>
          </cell>
          <cell r="G752">
            <v>27950.3801568869</v>
          </cell>
          <cell r="H752">
            <v>27310.9632984086</v>
          </cell>
          <cell r="I752">
            <v>28086.7080392697</v>
          </cell>
          <cell r="J752">
            <v>28480.3080822531</v>
          </cell>
          <cell r="K752">
            <v>28951.5370543149</v>
          </cell>
          <cell r="L752">
            <v>29538.9101761801</v>
          </cell>
          <cell r="M752">
            <v>30168.1455294043</v>
          </cell>
          <cell r="N752">
            <v>30516.0150874244</v>
          </cell>
          <cell r="O752">
            <v>39715.1033881134</v>
          </cell>
          <cell r="P752">
            <v>48653.0072233248</v>
          </cell>
          <cell r="Q752">
            <v>37514.6665398466</v>
          </cell>
          <cell r="R752">
            <v>25935.5047502017</v>
          </cell>
          <cell r="S752">
            <v>25669.8013843557</v>
          </cell>
          <cell r="T752">
            <v>25379.0456773366</v>
          </cell>
          <cell r="U752">
            <v>49413.9665334529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2">
          <cell r="CO752">
            <v>968677.770222796</v>
          </cell>
        </row>
        <row r="753">
          <cell r="A753">
            <v>-154216.704536875</v>
          </cell>
          <cell r="B753">
            <v>5914.49634114966</v>
          </cell>
          <cell r="C753">
            <v>42821.9348542544</v>
          </cell>
          <cell r="D753">
            <v>40358.7615610195</v>
          </cell>
          <cell r="E753">
            <v>22904.3620149165</v>
          </cell>
          <cell r="F753">
            <v>23040.803849749</v>
          </cell>
          <cell r="G753">
            <v>22591.3544945992</v>
          </cell>
          <cell r="H753">
            <v>22424.2138667331</v>
          </cell>
          <cell r="I753">
            <v>23384.9902985458</v>
          </cell>
          <cell r="J753">
            <v>24023.8291829433</v>
          </cell>
          <cell r="K753">
            <v>24727.8233524207</v>
          </cell>
          <cell r="L753">
            <v>25520.7360270084</v>
          </cell>
          <cell r="M753">
            <v>26347.8542488506</v>
          </cell>
          <cell r="N753">
            <v>26936.5188636026</v>
          </cell>
          <cell r="O753">
            <v>34571.5351099159</v>
          </cell>
          <cell r="P753">
            <v>41873.4404773765</v>
          </cell>
          <cell r="Q753">
            <v>33083.8588389337</v>
          </cell>
          <cell r="R753">
            <v>23908.9225629869</v>
          </cell>
          <cell r="S753">
            <v>23749.7087008525</v>
          </cell>
          <cell r="T753">
            <v>23565.5572120961</v>
          </cell>
          <cell r="U753">
            <v>42756.0824107986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3">
          <cell r="CO753">
            <v>771083.522684375</v>
          </cell>
        </row>
        <row r="754">
          <cell r="A754">
            <v>-177701.115522454</v>
          </cell>
          <cell r="B754">
            <v>9824.01950109541</v>
          </cell>
          <cell r="C754">
            <v>46403.843637092</v>
          </cell>
          <cell r="D754">
            <v>48874.9176145365</v>
          </cell>
          <cell r="E754">
            <v>26690.5794718036</v>
          </cell>
          <cell r="F754">
            <v>26559.6732360759</v>
          </cell>
          <cell r="G754">
            <v>25776.0008773579</v>
          </cell>
          <cell r="H754">
            <v>25328.2060999761</v>
          </cell>
          <cell r="I754">
            <v>26179.0258824986</v>
          </cell>
          <cell r="J754">
            <v>26672.1295085793</v>
          </cell>
          <cell r="K754">
            <v>27237.8009883186</v>
          </cell>
          <cell r="L754">
            <v>27908.5700430882</v>
          </cell>
          <cell r="M754">
            <v>28618.0946944814</v>
          </cell>
          <cell r="N754">
            <v>29063.6648075961</v>
          </cell>
          <cell r="O754">
            <v>37628.1441175767</v>
          </cell>
          <cell r="P754">
            <v>45902.255428962</v>
          </cell>
          <cell r="Q754">
            <v>35716.9038375255</v>
          </cell>
          <cell r="R754">
            <v>25113.2361898639</v>
          </cell>
          <cell r="S754">
            <v>24890.7400383418</v>
          </cell>
          <cell r="T754">
            <v>24643.2380901043</v>
          </cell>
          <cell r="U754">
            <v>46712.5864330219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4">
          <cell r="CO754">
            <v>888505.577612272</v>
          </cell>
        </row>
        <row r="755">
          <cell r="A755">
            <v>-177815.431945967</v>
          </cell>
          <cell r="B755">
            <v>7720.66300500085</v>
          </cell>
          <cell r="C755">
            <v>44305.731153659</v>
          </cell>
          <cell r="D755">
            <v>45238.7604169759</v>
          </cell>
          <cell r="E755">
            <v>26709.0098611619</v>
          </cell>
          <cell r="F755">
            <v>26576.8022397923</v>
          </cell>
          <cell r="G755">
            <v>25791.5029644595</v>
          </cell>
          <cell r="H755">
            <v>25342.3420306672</v>
          </cell>
          <cell r="I755">
            <v>26192.6265708583</v>
          </cell>
          <cell r="J755">
            <v>26685.0207930061</v>
          </cell>
          <cell r="K755">
            <v>27250.0189514009</v>
          </cell>
          <cell r="L755">
            <v>27920.1934406189</v>
          </cell>
          <cell r="M755">
            <v>28629.1456749985</v>
          </cell>
          <cell r="N755">
            <v>29074.0192387444</v>
          </cell>
          <cell r="O755">
            <v>37643.0229497538</v>
          </cell>
          <cell r="P755">
            <v>45921.8667241546</v>
          </cell>
          <cell r="Q755">
            <v>35729.7208627161</v>
          </cell>
          <cell r="R755">
            <v>25119.0984968512</v>
          </cell>
          <cell r="S755">
            <v>24896.2943024746</v>
          </cell>
          <cell r="T755">
            <v>24648.4839795472</v>
          </cell>
          <cell r="U755">
            <v>46731.8457361272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5">
          <cell r="CO755">
            <v>889077.159729834</v>
          </cell>
        </row>
        <row r="756">
          <cell r="A756">
            <v>-196303.568685723</v>
          </cell>
          <cell r="B756">
            <v>5485.90224809917</v>
          </cell>
          <cell r="C756">
            <v>47550.7540325857</v>
          </cell>
          <cell r="D756">
            <v>48561.1317814351</v>
          </cell>
          <cell r="E756">
            <v>29689.7150665155</v>
          </cell>
          <cell r="F756">
            <v>29347.0372873609</v>
          </cell>
          <cell r="G756">
            <v>28298.6204658677</v>
          </cell>
          <cell r="H756">
            <v>27628.5141442602</v>
          </cell>
          <cell r="I756">
            <v>28392.2351522098</v>
          </cell>
          <cell r="J756">
            <v>28769.899080069</v>
          </cell>
          <cell r="K756">
            <v>29226.0024995814</v>
          </cell>
          <cell r="L756">
            <v>29800.0192462663</v>
          </cell>
          <cell r="M756">
            <v>30416.3957711038</v>
          </cell>
          <cell r="N756">
            <v>30748.6179801018</v>
          </cell>
          <cell r="O756">
            <v>40049.3428412045</v>
          </cell>
          <cell r="P756">
            <v>49093.5571604115</v>
          </cell>
          <cell r="Q756">
            <v>37802.5893713531</v>
          </cell>
          <cell r="R756">
            <v>26067.1961529912</v>
          </cell>
          <cell r="S756">
            <v>25794.5728841603</v>
          </cell>
          <cell r="T756">
            <v>25496.8898197733</v>
          </cell>
          <cell r="U756">
            <v>49846.6092879649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6">
          <cell r="CO756">
            <v>981517.843428617</v>
          </cell>
        </row>
        <row r="757">
          <cell r="A757">
            <v>-178846.400293632</v>
          </cell>
          <cell r="B757">
            <v>9626.83649792844</v>
          </cell>
          <cell r="C757">
            <v>46239.6319447509</v>
          </cell>
          <cell r="D757">
            <v>46291.4042792472</v>
          </cell>
          <cell r="E757">
            <v>26875.2252436905</v>
          </cell>
          <cell r="F757">
            <v>26731.2810112249</v>
          </cell>
          <cell r="G757">
            <v>25931.3093075332</v>
          </cell>
          <cell r="H757">
            <v>25469.8276242457</v>
          </cell>
          <cell r="I757">
            <v>26315.285054866</v>
          </cell>
          <cell r="J757">
            <v>26801.2814823851</v>
          </cell>
          <cell r="K757">
            <v>27360.2072587657</v>
          </cell>
          <cell r="L757">
            <v>28025.0196290026</v>
          </cell>
          <cell r="M757">
            <v>28728.809492093</v>
          </cell>
          <cell r="N757">
            <v>29167.4011907323</v>
          </cell>
          <cell r="O757">
            <v>37777.2084373106</v>
          </cell>
          <cell r="P757">
            <v>46098.7321646476</v>
          </cell>
          <cell r="Q757">
            <v>35845.3118414803</v>
          </cell>
          <cell r="R757">
            <v>25171.9680038078</v>
          </cell>
          <cell r="S757">
            <v>24946.3857096368</v>
          </cell>
          <cell r="T757">
            <v>24695.7942942403</v>
          </cell>
          <cell r="U757">
            <v>46905.5367184914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7">
          <cell r="CO757">
            <v>894232.00146816</v>
          </cell>
        </row>
        <row r="758">
          <cell r="A758">
            <v>-184462.829514714</v>
          </cell>
          <cell r="B758">
            <v>9585.13005239437</v>
          </cell>
          <cell r="C758">
            <v>48101.5683720603</v>
          </cell>
          <cell r="D758">
            <v>49109.4106769194</v>
          </cell>
          <cell r="E758">
            <v>27780.7204837155</v>
          </cell>
          <cell r="F758">
            <v>27572.8384536778</v>
          </cell>
          <cell r="G758">
            <v>26692.9354353471</v>
          </cell>
          <cell r="H758">
            <v>26164.3337307263</v>
          </cell>
          <cell r="I758">
            <v>26983.4944090667</v>
          </cell>
          <cell r="J758">
            <v>27434.6374283458</v>
          </cell>
          <cell r="K758">
            <v>27960.4825540319</v>
          </cell>
          <cell r="L758">
            <v>28596.083589314</v>
          </cell>
          <cell r="M758">
            <v>29271.7502873956</v>
          </cell>
          <cell r="N758">
            <v>29676.1201296357</v>
          </cell>
          <cell r="O758">
            <v>38508.2137053836</v>
          </cell>
          <cell r="P758">
            <v>47062.2459625586</v>
          </cell>
          <cell r="Q758">
            <v>36475.0193900153</v>
          </cell>
          <cell r="R758">
            <v>25459.9863939429</v>
          </cell>
          <cell r="S758">
            <v>25219.2697836715</v>
          </cell>
          <cell r="T758">
            <v>24953.5277489122</v>
          </cell>
          <cell r="U758">
            <v>47851.7569501753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8">
          <cell r="CO758">
            <v>922314.147573571</v>
          </cell>
        </row>
        <row r="759">
          <cell r="A759">
            <v>-193864.760196166</v>
          </cell>
          <cell r="B759">
            <v>3886.53628631274</v>
          </cell>
          <cell r="C759">
            <v>47827.2467925249</v>
          </cell>
          <cell r="D759">
            <v>47922.7099374317</v>
          </cell>
          <cell r="E759">
            <v>29296.5240564094</v>
          </cell>
          <cell r="F759">
            <v>28981.6098326</v>
          </cell>
          <cell r="G759">
            <v>27967.9013927225</v>
          </cell>
          <cell r="H759">
            <v>27326.9404357949</v>
          </cell>
          <cell r="I759">
            <v>28102.0802189456</v>
          </cell>
          <cell r="J759">
            <v>28494.8784580478</v>
          </cell>
          <cell r="K759">
            <v>28965.3464085776</v>
          </cell>
          <cell r="L759">
            <v>29552.0475226559</v>
          </cell>
          <cell r="M759">
            <v>30180.6359014804</v>
          </cell>
          <cell r="N759">
            <v>30527.7181844916</v>
          </cell>
          <cell r="O759">
            <v>39731.9201899948</v>
          </cell>
          <cell r="P759">
            <v>48675.1728921061</v>
          </cell>
          <cell r="Q759">
            <v>37529.1529841302</v>
          </cell>
          <cell r="R759">
            <v>25942.1306233885</v>
          </cell>
          <cell r="S759">
            <v>25676.0790920687</v>
          </cell>
          <cell r="T759">
            <v>25384.9748445187</v>
          </cell>
          <cell r="U759">
            <v>49435.7343631353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59">
          <cell r="CO759">
            <v>969323.800980829</v>
          </cell>
        </row>
        <row r="760">
          <cell r="A760">
            <v>-188497.673459758</v>
          </cell>
          <cell r="B760">
            <v>5897.69883546064</v>
          </cell>
          <cell r="C760">
            <v>49693.59700895</v>
          </cell>
          <cell r="D760">
            <v>47192.9500270237</v>
          </cell>
          <cell r="E760">
            <v>28431.2284564264</v>
          </cell>
          <cell r="F760">
            <v>28177.4134990362</v>
          </cell>
          <cell r="G760">
            <v>27240.0878072956</v>
          </cell>
          <cell r="H760">
            <v>26663.2670650963</v>
          </cell>
          <cell r="I760">
            <v>27463.536151015</v>
          </cell>
          <cell r="J760">
            <v>27889.6404744137</v>
          </cell>
          <cell r="K760">
            <v>28391.7204536162</v>
          </cell>
          <cell r="L760">
            <v>29006.3360596639</v>
          </cell>
          <cell r="M760">
            <v>29661.7990700315</v>
          </cell>
          <cell r="N760">
            <v>30041.5839233675</v>
          </cell>
          <cell r="O760">
            <v>39033.3680451922</v>
          </cell>
          <cell r="P760">
            <v>47754.4344795748</v>
          </cell>
          <cell r="Q760">
            <v>36927.4014265976</v>
          </cell>
          <cell r="R760">
            <v>25666.8988665751</v>
          </cell>
          <cell r="S760">
            <v>25415.3097604033</v>
          </cell>
          <cell r="T760">
            <v>25138.6835174767</v>
          </cell>
          <cell r="U760">
            <v>48531.5217655421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0">
          <cell r="CO760">
            <v>942488.367298788</v>
          </cell>
        </row>
        <row r="761">
          <cell r="A761">
            <v>-152667.558714133</v>
          </cell>
          <cell r="B761">
            <v>10853.4274813928</v>
          </cell>
          <cell r="C761">
            <v>39374.7667688126</v>
          </cell>
          <cell r="D761">
            <v>42421.6041932593</v>
          </cell>
          <cell r="E761">
            <v>22654.6047201335</v>
          </cell>
          <cell r="F761">
            <v>22808.6821323274</v>
          </cell>
          <cell r="G761">
            <v>22381.2797499618</v>
          </cell>
          <cell r="H761">
            <v>22232.6524330583</v>
          </cell>
          <cell r="I761">
            <v>23200.6821395663</v>
          </cell>
          <cell r="J761">
            <v>23849.1344295026</v>
          </cell>
          <cell r="K761">
            <v>24562.2530354894</v>
          </cell>
          <cell r="L761">
            <v>25363.2228965457</v>
          </cell>
          <cell r="M761">
            <v>26198.0981614984</v>
          </cell>
          <cell r="N761">
            <v>26796.2019846514</v>
          </cell>
          <cell r="O761">
            <v>34369.9063324737</v>
          </cell>
          <cell r="P761">
            <v>41607.6802734402</v>
          </cell>
          <cell r="Q761">
            <v>32910.1704009666</v>
          </cell>
          <cell r="R761">
            <v>23829.480186276</v>
          </cell>
          <cell r="S761">
            <v>23674.4407313396</v>
          </cell>
          <cell r="T761">
            <v>23494.4681466117</v>
          </cell>
          <cell r="U761">
            <v>42495.0921870096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1">
          <cell r="CO761">
            <v>763337.793570665</v>
          </cell>
        </row>
        <row r="762">
          <cell r="A762">
            <v>-188267.300907356</v>
          </cell>
          <cell r="B762">
            <v>7196.32586807304</v>
          </cell>
          <cell r="C762">
            <v>47240.3869364625</v>
          </cell>
          <cell r="D762">
            <v>46198.5196348758</v>
          </cell>
          <cell r="E762">
            <v>28394.0871979112</v>
          </cell>
          <cell r="F762">
            <v>28142.8948167242</v>
          </cell>
          <cell r="G762">
            <v>27208.8477171718</v>
          </cell>
          <cell r="H762">
            <v>26634.7800784168</v>
          </cell>
          <cell r="I762">
            <v>27436.1277944941</v>
          </cell>
          <cell r="J762">
            <v>27863.6617217033</v>
          </cell>
          <cell r="K762">
            <v>28367.0985904233</v>
          </cell>
          <cell r="L762">
            <v>28982.9123758706</v>
          </cell>
          <cell r="M762">
            <v>29639.528931498</v>
          </cell>
          <cell r="N762">
            <v>30020.7174838919</v>
          </cell>
          <cell r="O762">
            <v>39003.3839498184</v>
          </cell>
          <cell r="P762">
            <v>47714.9134379731</v>
          </cell>
          <cell r="Q762">
            <v>36901.5723224618</v>
          </cell>
          <cell r="R762">
            <v>25655.085038062</v>
          </cell>
          <cell r="S762">
            <v>25404.1167054976</v>
          </cell>
          <cell r="T762">
            <v>25128.1119048996</v>
          </cell>
          <cell r="U762">
            <v>48492.7100648467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2">
          <cell r="CO762">
            <v>941336.50453678</v>
          </cell>
        </row>
        <row r="763">
          <cell r="A763">
            <v>-200625.219324379</v>
          </cell>
          <cell r="B763">
            <v>8727.548638982</v>
          </cell>
          <cell r="C763">
            <v>47496.0252211451</v>
          </cell>
          <cell r="D763">
            <v>49504.1840487387</v>
          </cell>
          <cell r="E763">
            <v>30386.4627558952</v>
          </cell>
          <cell r="F763">
            <v>29994.5870232304</v>
          </cell>
          <cell r="G763">
            <v>28884.6657825841</v>
          </cell>
          <cell r="H763">
            <v>28162.9128948678</v>
          </cell>
          <cell r="I763">
            <v>28906.3994492504</v>
          </cell>
          <cell r="J763">
            <v>29257.2448687571</v>
          </cell>
          <cell r="K763">
            <v>29687.8938563564</v>
          </cell>
          <cell r="L763">
            <v>30239.4334775592</v>
          </cell>
          <cell r="M763">
            <v>30834.1701865571</v>
          </cell>
          <cell r="N763">
            <v>31140.0598447932</v>
          </cell>
          <cell r="O763">
            <v>40611.8264512125</v>
          </cell>
          <cell r="P763">
            <v>49834.9481503425</v>
          </cell>
          <cell r="Q763">
            <v>38287.1278427143</v>
          </cell>
          <cell r="R763">
            <v>26288.8164762742</v>
          </cell>
          <cell r="S763">
            <v>26004.5478676255</v>
          </cell>
          <cell r="T763">
            <v>25695.2069186169</v>
          </cell>
          <cell r="U763">
            <v>50574.6934687852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3">
          <cell r="CO763">
            <v>1003126.0966219</v>
          </cell>
        </row>
        <row r="764">
          <cell r="A764">
            <v>-158108.207527373</v>
          </cell>
          <cell r="B764">
            <v>10471.2514756326</v>
          </cell>
          <cell r="C764">
            <v>41520.7476647015</v>
          </cell>
          <cell r="D764">
            <v>41812.6952242301</v>
          </cell>
          <cell r="E764">
            <v>23531.7601883346</v>
          </cell>
          <cell r="F764">
            <v>23623.9008986154</v>
          </cell>
          <cell r="G764">
            <v>23119.0688549806</v>
          </cell>
          <cell r="H764">
            <v>22905.4222081722</v>
          </cell>
          <cell r="I764">
            <v>23847.9781860082</v>
          </cell>
          <cell r="J764">
            <v>24462.6678935788</v>
          </cell>
          <cell r="K764">
            <v>25143.7411917984</v>
          </cell>
          <cell r="L764">
            <v>25916.4139607702</v>
          </cell>
          <cell r="M764">
            <v>26724.0462465441</v>
          </cell>
          <cell r="N764">
            <v>27288.9992731542</v>
          </cell>
          <cell r="O764">
            <v>35078.0329352775</v>
          </cell>
          <cell r="P764">
            <v>42541.0384614981</v>
          </cell>
          <cell r="Q764">
            <v>33520.1696534748</v>
          </cell>
          <cell r="R764">
            <v>24108.4843098566</v>
          </cell>
          <cell r="S764">
            <v>23938.7842056552</v>
          </cell>
          <cell r="T764">
            <v>23744.1351786521</v>
          </cell>
          <cell r="U764">
            <v>43411.6980548893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4">
          <cell r="CO764">
            <v>790541.037636864</v>
          </cell>
        </row>
        <row r="765">
          <cell r="A765">
            <v>-155218.593074294</v>
          </cell>
          <cell r="B765">
            <v>8319.99635081865</v>
          </cell>
          <cell r="C765">
            <v>39726.3343829524</v>
          </cell>
          <cell r="D765">
            <v>43971.5420940545</v>
          </cell>
          <cell r="E765">
            <v>23065.8890752527</v>
          </cell>
          <cell r="F765">
            <v>23190.9253454509</v>
          </cell>
          <cell r="G765">
            <v>22727.2174169685</v>
          </cell>
          <cell r="H765">
            <v>22548.1035624561</v>
          </cell>
          <cell r="I765">
            <v>23504.1890396351</v>
          </cell>
          <cell r="J765">
            <v>24136.8105875664</v>
          </cell>
          <cell r="K765">
            <v>24834.903654504</v>
          </cell>
          <cell r="L765">
            <v>25622.6054556877</v>
          </cell>
          <cell r="M765">
            <v>26444.7069176723</v>
          </cell>
          <cell r="N765">
            <v>27027.266855537</v>
          </cell>
          <cell r="O765">
            <v>34701.9357203476</v>
          </cell>
          <cell r="P765">
            <v>42045.3171968673</v>
          </cell>
          <cell r="Q765">
            <v>33196.1894230058</v>
          </cell>
          <cell r="R765">
            <v>23960.3008163723</v>
          </cell>
          <cell r="S765">
            <v>23798.3872143808</v>
          </cell>
          <cell r="T765">
            <v>23611.5330775046</v>
          </cell>
          <cell r="U765">
            <v>42924.8742119024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5">
          <cell r="CO765">
            <v>776092.965371469</v>
          </cell>
        </row>
        <row r="766">
          <cell r="A766">
            <v>-156281.752695848</v>
          </cell>
          <cell r="B766">
            <v>8447.39233996356</v>
          </cell>
          <cell r="C766">
            <v>42944.26219654</v>
          </cell>
          <cell r="D766">
            <v>42626.7485243863</v>
          </cell>
          <cell r="E766">
            <v>23237.294418187</v>
          </cell>
          <cell r="F766">
            <v>23350.2276097216</v>
          </cell>
          <cell r="G766">
            <v>22871.3891164485</v>
          </cell>
          <cell r="H766">
            <v>22679.5698055562</v>
          </cell>
          <cell r="I766">
            <v>23630.6774500054</v>
          </cell>
          <cell r="J766">
            <v>24256.7014365936</v>
          </cell>
          <cell r="K766">
            <v>24948.5325155868</v>
          </cell>
          <cell r="L766">
            <v>25730.7047693314</v>
          </cell>
          <cell r="M766">
            <v>26547.4826685521</v>
          </cell>
          <cell r="N766">
            <v>27123.5645944156</v>
          </cell>
          <cell r="O766">
            <v>34840.3110569834</v>
          </cell>
          <cell r="P766">
            <v>42227.7051384627</v>
          </cell>
          <cell r="Q766">
            <v>33315.3896501674</v>
          </cell>
          <cell r="R766">
            <v>24014.8211371319</v>
          </cell>
          <cell r="S766">
            <v>23850.0426911007</v>
          </cell>
          <cell r="T766">
            <v>23660.3206240657</v>
          </cell>
          <cell r="U766">
            <v>43103.9885751085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6">
          <cell r="CO766">
            <v>781408.763479242</v>
          </cell>
        </row>
        <row r="767">
          <cell r="A767">
            <v>-156520.366679399</v>
          </cell>
          <cell r="B767">
            <v>10061.3497128122</v>
          </cell>
          <cell r="C767">
            <v>44079.9429412517</v>
          </cell>
          <cell r="D767">
            <v>45281.7232617844</v>
          </cell>
          <cell r="E767">
            <v>23275.7643815396</v>
          </cell>
          <cell r="F767">
            <v>23385.9811758801</v>
          </cell>
          <cell r="G767">
            <v>22903.7468008739</v>
          </cell>
          <cell r="H767">
            <v>22709.0758960176</v>
          </cell>
          <cell r="I767">
            <v>23659.0663230019</v>
          </cell>
          <cell r="J767">
            <v>24283.6095626149</v>
          </cell>
          <cell r="K767">
            <v>24974.0352102335</v>
          </cell>
          <cell r="L767">
            <v>25754.9664204746</v>
          </cell>
          <cell r="M767">
            <v>26570.5495070895</v>
          </cell>
          <cell r="N767">
            <v>27145.1775174565</v>
          </cell>
          <cell r="O767">
            <v>34871.3678142478</v>
          </cell>
          <cell r="P767">
            <v>42268.6400201242</v>
          </cell>
          <cell r="Q767">
            <v>33342.1427740319</v>
          </cell>
          <cell r="R767">
            <v>24027.0575978261</v>
          </cell>
          <cell r="S767">
            <v>23861.6361704075</v>
          </cell>
          <cell r="T767">
            <v>23671.2704293411</v>
          </cell>
          <cell r="U767">
            <v>43144.1887396456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7">
          <cell r="CO767">
            <v>782601.833396995</v>
          </cell>
        </row>
        <row r="768">
          <cell r="A768">
            <v>-158367.670889336</v>
          </cell>
          <cell r="B768">
            <v>9318.92543010057</v>
          </cell>
          <cell r="C768">
            <v>39982.3387188451</v>
          </cell>
          <cell r="D768">
            <v>42709.5856899186</v>
          </cell>
          <cell r="E768">
            <v>23573.59154238</v>
          </cell>
          <cell r="F768">
            <v>23662.7785047794</v>
          </cell>
          <cell r="G768">
            <v>23154.2538573908</v>
          </cell>
          <cell r="H768">
            <v>22937.5064528405</v>
          </cell>
          <cell r="I768">
            <v>23878.8475940807</v>
          </cell>
          <cell r="J768">
            <v>24491.9271714206</v>
          </cell>
          <cell r="K768">
            <v>25171.4722358625</v>
          </cell>
          <cell r="L768">
            <v>25942.7955226498</v>
          </cell>
          <cell r="M768">
            <v>26749.1285966549</v>
          </cell>
          <cell r="N768">
            <v>27312.5006689675</v>
          </cell>
          <cell r="O768">
            <v>35111.8033393903</v>
          </cell>
          <cell r="P768">
            <v>42585.5501110646</v>
          </cell>
          <cell r="Q768">
            <v>33549.2603855333</v>
          </cell>
          <cell r="R768">
            <v>24121.7899560011</v>
          </cell>
          <cell r="S768">
            <v>23951.3906886157</v>
          </cell>
          <cell r="T768">
            <v>23756.0417452636</v>
          </cell>
          <cell r="U768">
            <v>43455.4107899399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8">
          <cell r="CO768">
            <v>791838.354446679</v>
          </cell>
        </row>
        <row r="769">
          <cell r="A769">
            <v>-171491.11299641</v>
          </cell>
          <cell r="B769">
            <v>8284.59058802301</v>
          </cell>
          <cell r="C769">
            <v>42395.015406294</v>
          </cell>
          <cell r="D769">
            <v>44912.9859776957</v>
          </cell>
          <cell r="E769">
            <v>25689.386808898</v>
          </cell>
          <cell r="F769">
            <v>25629.175648066</v>
          </cell>
          <cell r="G769">
            <v>24933.8821589606</v>
          </cell>
          <cell r="H769">
            <v>24560.3009941113</v>
          </cell>
          <cell r="I769">
            <v>25440.1967057797</v>
          </cell>
          <cell r="J769">
            <v>25971.8372286484</v>
          </cell>
          <cell r="K769">
            <v>26574.0854934393</v>
          </cell>
          <cell r="L769">
            <v>27277.1530882096</v>
          </cell>
          <cell r="M769">
            <v>28017.7731062264</v>
          </cell>
          <cell r="N769">
            <v>28501.1818186219</v>
          </cell>
          <cell r="O769">
            <v>36819.8824298401</v>
          </cell>
          <cell r="P769">
            <v>44836.9125067284</v>
          </cell>
          <cell r="Q769">
            <v>35020.6455365408</v>
          </cell>
          <cell r="R769">
            <v>24794.7785257714</v>
          </cell>
          <cell r="S769">
            <v>24589.0161631952</v>
          </cell>
          <cell r="T769">
            <v>24358.2660301786</v>
          </cell>
          <cell r="U769">
            <v>45666.3647505875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69">
          <cell r="CO769">
            <v>857455.564982048</v>
          </cell>
        </row>
        <row r="770">
          <cell r="A770">
            <v>-165049.707350443</v>
          </cell>
          <cell r="B770">
            <v>9902.14715396483</v>
          </cell>
          <cell r="C770">
            <v>41367.6464321825</v>
          </cell>
          <cell r="D770">
            <v>42002.0548239486</v>
          </cell>
          <cell r="E770">
            <v>24650.886736717</v>
          </cell>
          <cell r="F770">
            <v>24664.0049590323</v>
          </cell>
          <cell r="G770">
            <v>24060.3835984514</v>
          </cell>
          <cell r="H770">
            <v>23763.781465538</v>
          </cell>
          <cell r="I770">
            <v>24673.8365617438</v>
          </cell>
          <cell r="J770">
            <v>25245.4499805185</v>
          </cell>
          <cell r="K770">
            <v>25885.6379898995</v>
          </cell>
          <cell r="L770">
            <v>26622.2076641046</v>
          </cell>
          <cell r="M770">
            <v>27395.0817543689</v>
          </cell>
          <cell r="N770">
            <v>27917.739044526</v>
          </cell>
          <cell r="O770">
            <v>35981.5025134118</v>
          </cell>
          <cell r="P770">
            <v>43731.8717462156</v>
          </cell>
          <cell r="Q770">
            <v>34298.442585382</v>
          </cell>
          <cell r="R770">
            <v>24464.4541842137</v>
          </cell>
          <cell r="S770">
            <v>24276.0491612106</v>
          </cell>
          <cell r="T770">
            <v>24062.6750657549</v>
          </cell>
          <cell r="U770">
            <v>44581.1577440041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0">
          <cell r="CO770">
            <v>825248.536752214</v>
          </cell>
        </row>
        <row r="771">
          <cell r="A771">
            <v>-170328.648920219</v>
          </cell>
          <cell r="B771">
            <v>8703.06748207751</v>
          </cell>
          <cell r="C771">
            <v>45702.7686501891</v>
          </cell>
          <cell r="D771">
            <v>46925.1565135724</v>
          </cell>
          <cell r="E771">
            <v>25501.9713450407</v>
          </cell>
          <cell r="F771">
            <v>25454.9937512783</v>
          </cell>
          <cell r="G771">
            <v>24776.2440977974</v>
          </cell>
          <cell r="H771">
            <v>24416.5551428419</v>
          </cell>
          <cell r="I771">
            <v>25301.8936418478</v>
          </cell>
          <cell r="J771">
            <v>25840.7479714638</v>
          </cell>
          <cell r="K771">
            <v>26449.843125361</v>
          </cell>
          <cell r="L771">
            <v>27158.9567551058</v>
          </cell>
          <cell r="M771">
            <v>27905.3975834175</v>
          </cell>
          <cell r="N771">
            <v>28395.8893867093</v>
          </cell>
          <cell r="O771">
            <v>36668.582140957</v>
          </cell>
          <cell r="P771">
            <v>44637.4886142699</v>
          </cell>
          <cell r="Q771">
            <v>34890.3114087768</v>
          </cell>
          <cell r="R771">
            <v>24735.1657329033</v>
          </cell>
          <cell r="S771">
            <v>24532.5358052056</v>
          </cell>
          <cell r="T771">
            <v>24304.9214814458</v>
          </cell>
          <cell r="U771">
            <v>45470.5202052012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1">
          <cell r="CO771">
            <v>851643.244601095</v>
          </cell>
        </row>
        <row r="772">
          <cell r="A772">
            <v>-184512.199905192</v>
          </cell>
          <cell r="B772">
            <v>6679.25629371873</v>
          </cell>
          <cell r="C772">
            <v>47336.4897575699</v>
          </cell>
          <cell r="D772">
            <v>48559.0672786545</v>
          </cell>
          <cell r="E772">
            <v>27788.680105713</v>
          </cell>
          <cell r="F772">
            <v>27580.2360399214</v>
          </cell>
          <cell r="G772">
            <v>26699.6303971898</v>
          </cell>
          <cell r="H772">
            <v>26170.4386839476</v>
          </cell>
          <cell r="I772">
            <v>26989.3682045762</v>
          </cell>
          <cell r="J772">
            <v>27440.2048501244</v>
          </cell>
          <cell r="K772">
            <v>27965.7591852427</v>
          </cell>
          <cell r="L772">
            <v>28601.1034426047</v>
          </cell>
          <cell r="M772">
            <v>29276.5229281635</v>
          </cell>
          <cell r="N772">
            <v>29680.5919482357</v>
          </cell>
          <cell r="O772">
            <v>38514.6394990873</v>
          </cell>
          <cell r="P772">
            <v>47070.7155881091</v>
          </cell>
          <cell r="Q772">
            <v>36480.5547410958</v>
          </cell>
          <cell r="R772">
            <v>25462.5181770075</v>
          </cell>
          <cell r="S772">
            <v>25221.6685307686</v>
          </cell>
          <cell r="T772">
            <v>24955.7933167304</v>
          </cell>
          <cell r="U772">
            <v>47860.0745591898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2">
          <cell r="CO772">
            <v>922560.99952596</v>
          </cell>
        </row>
        <row r="773">
          <cell r="A773">
            <v>-162218.529596963</v>
          </cell>
          <cell r="B773">
            <v>7829.48782068247</v>
          </cell>
          <cell r="C773">
            <v>41062.6823162474</v>
          </cell>
          <cell r="D773">
            <v>43486.8014730289</v>
          </cell>
          <cell r="E773">
            <v>24194.4369394299</v>
          </cell>
          <cell r="F773">
            <v>24239.7854744521</v>
          </cell>
          <cell r="G773">
            <v>23676.456575666</v>
          </cell>
          <cell r="H773">
            <v>23413.6888780729</v>
          </cell>
          <cell r="I773">
            <v>24336.9998664324</v>
          </cell>
          <cell r="J773">
            <v>24926.1824897954</v>
          </cell>
          <cell r="K773">
            <v>25583.0460769558</v>
          </cell>
          <cell r="L773">
            <v>26334.3408511162</v>
          </cell>
          <cell r="M773">
            <v>27121.391507308</v>
          </cell>
          <cell r="N773">
            <v>27661.2996439919</v>
          </cell>
          <cell r="O773">
            <v>35613.0111159103</v>
          </cell>
          <cell r="P773">
            <v>43246.1754572681</v>
          </cell>
          <cell r="Q773">
            <v>33981.0142100865</v>
          </cell>
          <cell r="R773">
            <v>24319.2674068779</v>
          </cell>
          <cell r="S773">
            <v>24138.4914195791</v>
          </cell>
          <cell r="T773">
            <v>23932.7545781156</v>
          </cell>
          <cell r="U773">
            <v>44104.1789440608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3">
          <cell r="CO773">
            <v>811092.647984815</v>
          </cell>
        </row>
        <row r="774">
          <cell r="A774">
            <v>-197478.274198809</v>
          </cell>
          <cell r="B774">
            <v>7929.5282360539</v>
          </cell>
          <cell r="C774">
            <v>51163.5886388647</v>
          </cell>
          <cell r="D774">
            <v>49964.182494496</v>
          </cell>
          <cell r="E774">
            <v>29879.1041264786</v>
          </cell>
          <cell r="F774">
            <v>29523.0534229362</v>
          </cell>
          <cell r="G774">
            <v>28457.9185494071</v>
          </cell>
          <cell r="H774">
            <v>27773.7737246875</v>
          </cell>
          <cell r="I774">
            <v>28531.9946295176</v>
          </cell>
          <cell r="J774">
            <v>28902.3687849615</v>
          </cell>
          <cell r="K774">
            <v>29351.5532135603</v>
          </cell>
          <cell r="L774">
            <v>29919.4602569326</v>
          </cell>
          <cell r="M774">
            <v>30529.9546748869</v>
          </cell>
          <cell r="N774">
            <v>30855.0192038361</v>
          </cell>
          <cell r="O774">
            <v>40202.2364119587</v>
          </cell>
          <cell r="P774">
            <v>49295.0811048585</v>
          </cell>
          <cell r="Q774">
            <v>37934.2959948637</v>
          </cell>
          <cell r="R774">
            <v>26127.4367039611</v>
          </cell>
          <cell r="S774">
            <v>25851.6480138527</v>
          </cell>
          <cell r="T774">
            <v>25550.7961182757</v>
          </cell>
          <cell r="U774">
            <v>50044.5161926903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4">
          <cell r="CO774">
            <v>987391.370994045</v>
          </cell>
        </row>
        <row r="775">
          <cell r="A775">
            <v>-190437.529110137</v>
          </cell>
          <cell r="B775">
            <v>4485.42406834566</v>
          </cell>
          <cell r="C775">
            <v>44749.1183291</v>
          </cell>
          <cell r="D775">
            <v>47402.4054475471</v>
          </cell>
          <cell r="E775">
            <v>28743.9769997822</v>
          </cell>
          <cell r="F775">
            <v>28468.0785987998</v>
          </cell>
          <cell r="G775">
            <v>27503.1454706898</v>
          </cell>
          <cell r="H775">
            <v>26903.1421782415</v>
          </cell>
          <cell r="I775">
            <v>27694.3286421794</v>
          </cell>
          <cell r="J775">
            <v>28108.3949645195</v>
          </cell>
          <cell r="K775">
            <v>28599.0492344961</v>
          </cell>
          <cell r="L775">
            <v>29203.5755523258</v>
          </cell>
          <cell r="M775">
            <v>29849.3251169432</v>
          </cell>
          <cell r="N775">
            <v>30217.2901005916</v>
          </cell>
          <cell r="O775">
            <v>39285.8495853148</v>
          </cell>
          <cell r="P775">
            <v>48087.2220233187</v>
          </cell>
          <cell r="Q775">
            <v>37144.8957985603</v>
          </cell>
          <cell r="R775">
            <v>25766.3773927924</v>
          </cell>
          <cell r="S775">
            <v>25509.5610528307</v>
          </cell>
          <cell r="T775">
            <v>25227.701945139</v>
          </cell>
          <cell r="U775">
            <v>48858.3362931865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5">
          <cell r="CO775">
            <v>952187.645550685</v>
          </cell>
        </row>
        <row r="776">
          <cell r="A776">
            <v>-177405.856879752</v>
          </cell>
          <cell r="B776">
            <v>6989.08436555551</v>
          </cell>
          <cell r="C776">
            <v>42912.6481425951</v>
          </cell>
          <cell r="D776">
            <v>45896.9835058969</v>
          </cell>
          <cell r="E776">
            <v>26642.9771100505</v>
          </cell>
          <cell r="F776">
            <v>26515.4321180214</v>
          </cell>
          <cell r="G776">
            <v>25735.9617906191</v>
          </cell>
          <cell r="H776">
            <v>25291.6955481155</v>
          </cell>
          <cell r="I776">
            <v>26143.8977647577</v>
          </cell>
          <cell r="J776">
            <v>26638.833652869</v>
          </cell>
          <cell r="K776">
            <v>27206.2441998412</v>
          </cell>
          <cell r="L776">
            <v>27878.5489098768</v>
          </cell>
          <cell r="M776">
            <v>28589.5520108691</v>
          </cell>
          <cell r="N776">
            <v>29036.9211850016</v>
          </cell>
          <cell r="O776">
            <v>37589.7147855646</v>
          </cell>
          <cell r="P776">
            <v>45851.6030010585</v>
          </cell>
          <cell r="Q776">
            <v>35683.7997799898</v>
          </cell>
          <cell r="R776">
            <v>25098.0949113759</v>
          </cell>
          <cell r="S776">
            <v>24876.3943788234</v>
          </cell>
          <cell r="T776">
            <v>24629.6889066267</v>
          </cell>
          <cell r="U776">
            <v>46662.8431370047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6">
          <cell r="CO776">
            <v>887029.284398761</v>
          </cell>
        </row>
        <row r="777">
          <cell r="A777">
            <v>-177898.799735558</v>
          </cell>
          <cell r="B777">
            <v>4664.2600866597</v>
          </cell>
          <cell r="C777">
            <v>41933.8443860849</v>
          </cell>
          <cell r="D777">
            <v>42878.9891483665</v>
          </cell>
          <cell r="E777">
            <v>26722.4506317429</v>
          </cell>
          <cell r="F777">
            <v>26589.2939460045</v>
          </cell>
          <cell r="G777">
            <v>25802.8082056138</v>
          </cell>
          <cell r="H777">
            <v>25352.6509719314</v>
          </cell>
          <cell r="I777">
            <v>26202.5451747703</v>
          </cell>
          <cell r="J777">
            <v>26694.422048352</v>
          </cell>
          <cell r="K777">
            <v>27258.9291722089</v>
          </cell>
          <cell r="L777">
            <v>27928.6700612993</v>
          </cell>
          <cell r="M777">
            <v>28637.2048478647</v>
          </cell>
          <cell r="N777">
            <v>29081.5704375203</v>
          </cell>
          <cell r="O777">
            <v>37653.8736684184</v>
          </cell>
          <cell r="P777">
            <v>45936.1686965306</v>
          </cell>
          <cell r="Q777">
            <v>35739.0679628651</v>
          </cell>
          <cell r="R777">
            <v>25123.3737143606</v>
          </cell>
          <cell r="S777">
            <v>24900.3448728942</v>
          </cell>
          <cell r="T777">
            <v>24652.3096608784</v>
          </cell>
          <cell r="U777">
            <v>46745.8910104607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7">
          <cell r="CO777">
            <v>889493.998677789</v>
          </cell>
        </row>
        <row r="778">
          <cell r="A778">
            <v>-181157.535140011</v>
          </cell>
          <cell r="B778">
            <v>8365.71105826937</v>
          </cell>
          <cell r="C778">
            <v>48620.2665069852</v>
          </cell>
          <cell r="D778">
            <v>49871.8492460703</v>
          </cell>
          <cell r="E778">
            <v>27247.8323789494</v>
          </cell>
          <cell r="F778">
            <v>27077.5780362426</v>
          </cell>
          <cell r="G778">
            <v>26244.7149634427</v>
          </cell>
          <cell r="H778">
            <v>25755.6136994418</v>
          </cell>
          <cell r="I778">
            <v>26590.2501371951</v>
          </cell>
          <cell r="J778">
            <v>27061.9045471922</v>
          </cell>
          <cell r="K778">
            <v>27607.2177876445</v>
          </cell>
          <cell r="L778">
            <v>28260.0098276208</v>
          </cell>
          <cell r="M778">
            <v>28952.2271373887</v>
          </cell>
          <cell r="N778">
            <v>29376.7366991901</v>
          </cell>
          <cell r="O778">
            <v>38078.0137499795</v>
          </cell>
          <cell r="P778">
            <v>46495.213670185</v>
          </cell>
          <cell r="Q778">
            <v>36104.4336074921</v>
          </cell>
          <cell r="R778">
            <v>25290.4862494113</v>
          </cell>
          <cell r="S778">
            <v>25058.6762536281</v>
          </cell>
          <cell r="T778">
            <v>24801.8504279016</v>
          </cell>
          <cell r="U778">
            <v>47294.9020008998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8">
          <cell r="CO778">
            <v>905787.675700056</v>
          </cell>
        </row>
        <row r="779">
          <cell r="A779">
            <v>-196165.703764929</v>
          </cell>
          <cell r="B779">
            <v>5702.75197600716</v>
          </cell>
          <cell r="C779">
            <v>47773.6704784267</v>
          </cell>
          <cell r="D779">
            <v>49116.2013931331</v>
          </cell>
          <cell r="E779">
            <v>29667.4881275419</v>
          </cell>
          <cell r="F779">
            <v>29326.3798116622</v>
          </cell>
          <cell r="G779">
            <v>28279.9250418442</v>
          </cell>
          <cell r="H779">
            <v>27611.4662966702</v>
          </cell>
          <cell r="I779">
            <v>28375.8328036598</v>
          </cell>
          <cell r="J779">
            <v>28754.3522684049</v>
          </cell>
          <cell r="K779">
            <v>29211.2677094187</v>
          </cell>
          <cell r="L779">
            <v>29786.001498591</v>
          </cell>
          <cell r="M779">
            <v>30403.0683549123</v>
          </cell>
          <cell r="N779">
            <v>30736.1305982693</v>
          </cell>
          <cell r="O779">
            <v>40031.3990588802</v>
          </cell>
          <cell r="P779">
            <v>49069.906056088</v>
          </cell>
          <cell r="Q779">
            <v>37787.1321158825</v>
          </cell>
          <cell r="R779">
            <v>26060.1262459416</v>
          </cell>
          <cell r="S779">
            <v>25787.8744749447</v>
          </cell>
          <cell r="T779">
            <v>25490.5633085834</v>
          </cell>
          <cell r="U779">
            <v>49823.3826839858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79">
          <cell r="CO779">
            <v>980828.518824645</v>
          </cell>
        </row>
        <row r="780">
          <cell r="A780">
            <v>-189168.314325628</v>
          </cell>
          <cell r="B780">
            <v>9411.56661101764</v>
          </cell>
          <cell r="C780">
            <v>47579.8361395514</v>
          </cell>
          <cell r="D780">
            <v>48177.5298636298</v>
          </cell>
          <cell r="E780">
            <v>28539.350910731</v>
          </cell>
          <cell r="F780">
            <v>28277.9013338636</v>
          </cell>
          <cell r="G780">
            <v>27331.0312850322</v>
          </cell>
          <cell r="H780">
            <v>26746.1959436184</v>
          </cell>
          <cell r="I780">
            <v>27543.325013697</v>
          </cell>
          <cell r="J780">
            <v>27965.2675967869</v>
          </cell>
          <cell r="K780">
            <v>28463.39751531</v>
          </cell>
          <cell r="L780">
            <v>29074.525083995</v>
          </cell>
          <cell r="M780">
            <v>29726.6299920898</v>
          </cell>
          <cell r="N780">
            <v>30102.3285168166</v>
          </cell>
          <cell r="O780">
            <v>39120.6551784647</v>
          </cell>
          <cell r="P780">
            <v>47869.4847548071</v>
          </cell>
          <cell r="Q780">
            <v>37002.5929048431</v>
          </cell>
          <cell r="R780">
            <v>25701.2902734537</v>
          </cell>
          <cell r="S780">
            <v>25447.8940242636</v>
          </cell>
          <cell r="T780">
            <v>25169.4586915955</v>
          </cell>
          <cell r="U780">
            <v>48644.5070682144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0">
          <cell r="CO780">
            <v>945841.571628141</v>
          </cell>
        </row>
        <row r="781">
          <cell r="A781">
            <v>-167272.259248028</v>
          </cell>
          <cell r="B781">
            <v>7453.42256716698</v>
          </cell>
          <cell r="C781">
            <v>43964.8413600946</v>
          </cell>
          <cell r="D781">
            <v>42353.0979658588</v>
          </cell>
          <cell r="E781">
            <v>25009.2122999446</v>
          </cell>
          <cell r="F781">
            <v>24997.0288461009</v>
          </cell>
          <cell r="G781">
            <v>24361.7768020316</v>
          </cell>
          <cell r="H781">
            <v>24038.6137128757</v>
          </cell>
          <cell r="I781">
            <v>24938.2625715274</v>
          </cell>
          <cell r="J781">
            <v>25496.0836846268</v>
          </cell>
          <cell r="K781">
            <v>26123.180909796</v>
          </cell>
          <cell r="L781">
            <v>26848.1909781768</v>
          </cell>
          <cell r="M781">
            <v>27609.9360768175</v>
          </cell>
          <cell r="N781">
            <v>28119.050981077</v>
          </cell>
          <cell r="O781">
            <v>36270.77832937</v>
          </cell>
          <cell r="P781">
            <v>44113.1566045484</v>
          </cell>
          <cell r="Q781">
            <v>34547.6325336264</v>
          </cell>
          <cell r="R781">
            <v>24578.4297716086</v>
          </cell>
          <cell r="S781">
            <v>24384.0357471165</v>
          </cell>
          <cell r="T781">
            <v>24164.666198591</v>
          </cell>
          <cell r="U781">
            <v>44955.5991352653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1">
          <cell r="CO781">
            <v>836361.29624014</v>
          </cell>
        </row>
        <row r="782">
          <cell r="A782">
            <v>-164369.223181006</v>
          </cell>
          <cell r="B782">
            <v>10370.157622399</v>
          </cell>
          <cell r="C782">
            <v>42691.9863644171</v>
          </cell>
          <cell r="D782">
            <v>42291.539062836</v>
          </cell>
          <cell r="E782">
            <v>24541.1773195622</v>
          </cell>
          <cell r="F782">
            <v>24562.0422181663</v>
          </cell>
          <cell r="G782">
            <v>23968.1053015825</v>
          </cell>
          <cell r="H782">
            <v>23679.6354018319</v>
          </cell>
          <cell r="I782">
            <v>24592.8766013305</v>
          </cell>
          <cell r="J782">
            <v>25168.7128441851</v>
          </cell>
          <cell r="K782">
            <v>25812.908891098</v>
          </cell>
          <cell r="L782">
            <v>26553.0177981895</v>
          </cell>
          <cell r="M782">
            <v>27329.2992791338</v>
          </cell>
          <cell r="N782">
            <v>27856.1028748194</v>
          </cell>
          <cell r="O782">
            <v>35892.9342268514</v>
          </cell>
          <cell r="P782">
            <v>43615.1328253277</v>
          </cell>
          <cell r="Q782">
            <v>34222.1474873249</v>
          </cell>
          <cell r="R782">
            <v>24429.5579988834</v>
          </cell>
          <cell r="S782">
            <v>24242.9866431654</v>
          </cell>
          <cell r="T782">
            <v>24031.448190291</v>
          </cell>
          <cell r="U782">
            <v>44466.5141042255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2">
          <cell r="CO782">
            <v>821846.115905029</v>
          </cell>
        </row>
        <row r="783">
          <cell r="A783">
            <v>-178838.652795324</v>
          </cell>
          <cell r="B783">
            <v>6926.2589719379</v>
          </cell>
          <cell r="C783">
            <v>45505.0189334963</v>
          </cell>
          <cell r="D783">
            <v>45905.0615534739</v>
          </cell>
          <cell r="E783">
            <v>26873.9761719826</v>
          </cell>
          <cell r="F783">
            <v>26730.1201375444</v>
          </cell>
          <cell r="G783">
            <v>25930.2586938951</v>
          </cell>
          <cell r="H783">
            <v>25468.8695983055</v>
          </cell>
          <cell r="I783">
            <v>26314.363303583</v>
          </cell>
          <cell r="J783">
            <v>26800.4078091086</v>
          </cell>
          <cell r="K783">
            <v>27359.3792180923</v>
          </cell>
          <cell r="L783">
            <v>28024.2318834632</v>
          </cell>
          <cell r="M783">
            <v>28728.060540628</v>
          </cell>
          <cell r="N783">
            <v>29166.6994460894</v>
          </cell>
          <cell r="O783">
            <v>37776.2000631543</v>
          </cell>
          <cell r="P783">
            <v>46097.4030601179</v>
          </cell>
          <cell r="Q783">
            <v>35844.4432009305</v>
          </cell>
          <cell r="R783">
            <v>25171.5707011974</v>
          </cell>
          <cell r="S783">
            <v>24946.0092838299</v>
          </cell>
          <cell r="T783">
            <v>24695.438767726</v>
          </cell>
          <cell r="U783">
            <v>46904.2314693098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3">
          <cell r="CO783">
            <v>894193.263976622</v>
          </cell>
        </row>
        <row r="784">
          <cell r="A784">
            <v>-170412.663502512</v>
          </cell>
          <cell r="B784">
            <v>5396.90565836666</v>
          </cell>
          <cell r="C784">
            <v>42693.8250349555</v>
          </cell>
          <cell r="D784">
            <v>43788.7498834516</v>
          </cell>
          <cell r="E784">
            <v>25515.5163932136</v>
          </cell>
          <cell r="F784">
            <v>25467.5823719516</v>
          </cell>
          <cell r="G784">
            <v>24787.6370484558</v>
          </cell>
          <cell r="H784">
            <v>24426.9440640121</v>
          </cell>
          <cell r="I784">
            <v>25311.8891973096</v>
          </cell>
          <cell r="J784">
            <v>25850.2221646119</v>
          </cell>
          <cell r="K784">
            <v>26458.8224743757</v>
          </cell>
          <cell r="L784">
            <v>27167.4991399912</v>
          </cell>
          <cell r="M784">
            <v>27913.5192818013</v>
          </cell>
          <cell r="N784">
            <v>28403.4991699851</v>
          </cell>
          <cell r="O784">
            <v>36679.5170428019</v>
          </cell>
          <cell r="P784">
            <v>44651.9015457035</v>
          </cell>
          <cell r="Q784">
            <v>34899.7310265757</v>
          </cell>
          <cell r="R784">
            <v>24739.4741188523</v>
          </cell>
          <cell r="S784">
            <v>24536.6178011842</v>
          </cell>
          <cell r="T784">
            <v>24308.776843578</v>
          </cell>
          <cell r="U784">
            <v>45484.6744470502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4">
          <cell r="CO784">
            <v>852063.31751256</v>
          </cell>
        </row>
        <row r="785">
          <cell r="A785">
            <v>-156428.920540581</v>
          </cell>
          <cell r="B785">
            <v>7935.28392358526</v>
          </cell>
          <cell r="C785">
            <v>42091.8783192407</v>
          </cell>
          <cell r="D785">
            <v>39826.8369952796</v>
          </cell>
          <cell r="E785">
            <v>23261.02119861</v>
          </cell>
          <cell r="F785">
            <v>23372.2790217753</v>
          </cell>
          <cell r="G785">
            <v>22891.3460804395</v>
          </cell>
          <cell r="H785">
            <v>22697.7680170569</v>
          </cell>
          <cell r="I785">
            <v>23648.1866051317</v>
          </cell>
          <cell r="J785">
            <v>24273.2973244517</v>
          </cell>
          <cell r="K785">
            <v>24964.2615879161</v>
          </cell>
          <cell r="L785">
            <v>25745.6684141912</v>
          </cell>
          <cell r="M785">
            <v>26561.7093993659</v>
          </cell>
          <cell r="N785">
            <v>27136.8946065756</v>
          </cell>
          <cell r="O785">
            <v>34859.4656595889</v>
          </cell>
          <cell r="P785">
            <v>42252.9521848382</v>
          </cell>
          <cell r="Q785">
            <v>33331.8899387105</v>
          </cell>
          <cell r="R785">
            <v>24022.3681112059</v>
          </cell>
          <cell r="S785">
            <v>23857.1930992082</v>
          </cell>
          <cell r="T785">
            <v>23667.0740390109</v>
          </cell>
          <cell r="U785">
            <v>43128.7824764748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5">
          <cell r="CO785">
            <v>782144.602702907</v>
          </cell>
        </row>
        <row r="786">
          <cell r="A786">
            <v>-196098.452609905</v>
          </cell>
          <cell r="B786">
            <v>8616.57649537256</v>
          </cell>
          <cell r="C786">
            <v>49838.0846395655</v>
          </cell>
          <cell r="D786">
            <v>53909.5125858275</v>
          </cell>
          <cell r="E786">
            <v>29656.6457224544</v>
          </cell>
          <cell r="F786">
            <v>29316.3029981217</v>
          </cell>
          <cell r="G786">
            <v>28270.805326314</v>
          </cell>
          <cell r="H786">
            <v>27603.1502766521</v>
          </cell>
          <cell r="I786">
            <v>28367.8316611012</v>
          </cell>
          <cell r="J786">
            <v>28746.7684607525</v>
          </cell>
          <cell r="K786">
            <v>29204.0800096631</v>
          </cell>
          <cell r="L786">
            <v>29779.1635755244</v>
          </cell>
          <cell r="M786">
            <v>30396.5671787809</v>
          </cell>
          <cell r="N786">
            <v>30730.0391948391</v>
          </cell>
          <cell r="O786">
            <v>40022.6459976963</v>
          </cell>
          <cell r="P786">
            <v>49058.3689364625</v>
          </cell>
          <cell r="Q786">
            <v>37779.5919941611</v>
          </cell>
          <cell r="R786">
            <v>26056.6775121211</v>
          </cell>
          <cell r="S786">
            <v>25784.6069595103</v>
          </cell>
          <cell r="T786">
            <v>25487.4772067502</v>
          </cell>
          <cell r="U786">
            <v>49812.0526376194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6">
          <cell r="CO786">
            <v>980492.263049523</v>
          </cell>
        </row>
        <row r="787">
          <cell r="A787">
            <v>-194461.280116364</v>
          </cell>
          <cell r="B787">
            <v>7211.28018419343</v>
          </cell>
          <cell r="C787">
            <v>47369.3027868888</v>
          </cell>
          <cell r="D787">
            <v>47715.6371051068</v>
          </cell>
          <cell r="E787">
            <v>29392.6965402167</v>
          </cell>
          <cell r="F787">
            <v>29070.9914946229</v>
          </cell>
          <cell r="G787">
            <v>28048.7935644388</v>
          </cell>
          <cell r="H787">
            <v>27400.7038023233</v>
          </cell>
          <cell r="I787">
            <v>28173.0506122245</v>
          </cell>
          <cell r="J787">
            <v>28562.147077213</v>
          </cell>
          <cell r="K787">
            <v>29029.1015378838</v>
          </cell>
          <cell r="L787">
            <v>29612.7001214199</v>
          </cell>
          <cell r="M787">
            <v>30238.3015440332</v>
          </cell>
          <cell r="N787">
            <v>30581.7491299364</v>
          </cell>
          <cell r="O787">
            <v>39809.5601257992</v>
          </cell>
          <cell r="P787">
            <v>48777.5075163336</v>
          </cell>
          <cell r="Q787">
            <v>37596.0341076723</v>
          </cell>
          <cell r="R787">
            <v>25972.7210039197</v>
          </cell>
          <cell r="S787">
            <v>25705.0620596552</v>
          </cell>
          <cell r="T787">
            <v>25412.3486675941</v>
          </cell>
          <cell r="U787">
            <v>49536.2322408573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7">
          <cell r="CO787">
            <v>972306.40058182</v>
          </cell>
        </row>
        <row r="788">
          <cell r="A788">
            <v>-171790.258684012</v>
          </cell>
          <cell r="B788">
            <v>7831.92567828492</v>
          </cell>
          <cell r="C788">
            <v>40291.0751579418</v>
          </cell>
          <cell r="D788">
            <v>43044.1202469723</v>
          </cell>
          <cell r="E788">
            <v>25737.6158500797</v>
          </cell>
          <cell r="F788">
            <v>25673.9991951757</v>
          </cell>
          <cell r="G788">
            <v>24974.4483555122</v>
          </cell>
          <cell r="H788">
            <v>24597.2922030429</v>
          </cell>
          <cell r="I788">
            <v>25475.787281011</v>
          </cell>
          <cell r="J788">
            <v>26005.5714203372</v>
          </cell>
          <cell r="K788">
            <v>26606.0577232823</v>
          </cell>
          <cell r="L788">
            <v>27307.5694460675</v>
          </cell>
          <cell r="M788">
            <v>28046.6915508723</v>
          </cell>
          <cell r="N788">
            <v>28528.2775178259</v>
          </cell>
          <cell r="O788">
            <v>36858.8176794356</v>
          </cell>
          <cell r="P788">
            <v>44888.2317678183</v>
          </cell>
          <cell r="Q788">
            <v>35054.1854050551</v>
          </cell>
          <cell r="R788">
            <v>24810.1191373891</v>
          </cell>
          <cell r="S788">
            <v>24603.5506816142</v>
          </cell>
          <cell r="T788">
            <v>24371.9935870446</v>
          </cell>
          <cell r="U788">
            <v>45716.7629111782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8">
          <cell r="CO788">
            <v>858951.293420057</v>
          </cell>
        </row>
        <row r="789">
          <cell r="A789">
            <v>-156821.874487583</v>
          </cell>
          <cell r="B789">
            <v>10233.8961487782</v>
          </cell>
          <cell r="C789">
            <v>43704.0322315402</v>
          </cell>
          <cell r="D789">
            <v>40875.6823523086</v>
          </cell>
          <cell r="E789">
            <v>23324.3742499087</v>
          </cell>
          <cell r="F789">
            <v>23431.1586596419</v>
          </cell>
          <cell r="G789">
            <v>22944.6333170951</v>
          </cell>
          <cell r="H789">
            <v>22746.359195725</v>
          </cell>
          <cell r="I789">
            <v>23694.9379292951</v>
          </cell>
          <cell r="J789">
            <v>24317.6101269505</v>
          </cell>
          <cell r="K789">
            <v>25006.2598998821</v>
          </cell>
          <cell r="L789">
            <v>25785.6229526286</v>
          </cell>
          <cell r="M789">
            <v>26599.6962981772</v>
          </cell>
          <cell r="N789">
            <v>27172.4871703004</v>
          </cell>
          <cell r="O789">
            <v>34910.6105051945</v>
          </cell>
          <cell r="P789">
            <v>42320.3645094621</v>
          </cell>
          <cell r="Q789">
            <v>33375.9474807738</v>
          </cell>
          <cell r="R789">
            <v>24042.5193423097</v>
          </cell>
          <cell r="S789">
            <v>23876.285456602</v>
          </cell>
          <cell r="T789">
            <v>23685.1063820354</v>
          </cell>
          <cell r="U789">
            <v>43194.9848552705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89">
          <cell r="CO789">
            <v>784109.372437913</v>
          </cell>
        </row>
        <row r="790">
          <cell r="A790">
            <v>-163142.211732182</v>
          </cell>
          <cell r="B790">
            <v>6992.56320974736</v>
          </cell>
          <cell r="C790">
            <v>42165.2971657754</v>
          </cell>
          <cell r="D790">
            <v>42853.3317165032</v>
          </cell>
          <cell r="E790">
            <v>24343.3553614046</v>
          </cell>
          <cell r="F790">
            <v>24378.18863859</v>
          </cell>
          <cell r="G790">
            <v>23801.7141762312</v>
          </cell>
          <cell r="H790">
            <v>23527.9078699099</v>
          </cell>
          <cell r="I790">
            <v>24446.8940747925</v>
          </cell>
          <cell r="J790">
            <v>25030.3446806626</v>
          </cell>
          <cell r="K790">
            <v>25681.7677993571</v>
          </cell>
          <cell r="L790">
            <v>26428.2584556018</v>
          </cell>
          <cell r="M790">
            <v>27210.683955118</v>
          </cell>
          <cell r="N790">
            <v>27744.9639397955</v>
          </cell>
          <cell r="O790">
            <v>35733.232787063</v>
          </cell>
          <cell r="P790">
            <v>43404.6356545098</v>
          </cell>
          <cell r="Q790">
            <v>34084.5763827941</v>
          </cell>
          <cell r="R790">
            <v>24366.6351259588</v>
          </cell>
          <cell r="S790">
            <v>24183.3701377556</v>
          </cell>
          <cell r="T790">
            <v>23975.141614141</v>
          </cell>
          <cell r="U790">
            <v>44259.7950285134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0">
          <cell r="CO790">
            <v>815711.058660907</v>
          </cell>
        </row>
        <row r="791">
          <cell r="A791">
            <v>-166417.456825956</v>
          </cell>
          <cell r="B791">
            <v>8815.15887872007</v>
          </cell>
          <cell r="C791">
            <v>42042.7487397532</v>
          </cell>
          <cell r="D791">
            <v>43073.2207514659</v>
          </cell>
          <cell r="E791">
            <v>24871.3988434085</v>
          </cell>
          <cell r="F791">
            <v>24868.9465162423</v>
          </cell>
          <cell r="G791">
            <v>24245.8597605911</v>
          </cell>
          <cell r="H791">
            <v>23932.9121223106</v>
          </cell>
          <cell r="I791">
            <v>24836.5632618883</v>
          </cell>
          <cell r="J791">
            <v>25399.6889513665</v>
          </cell>
          <cell r="K791">
            <v>26031.8209449313</v>
          </cell>
          <cell r="L791">
            <v>26761.2768843251</v>
          </cell>
          <cell r="M791">
            <v>27527.302238021</v>
          </cell>
          <cell r="N791">
            <v>28041.6255985053</v>
          </cell>
          <cell r="O791">
            <v>36159.5216840711</v>
          </cell>
          <cell r="P791">
            <v>43966.5129105333</v>
          </cell>
          <cell r="Q791">
            <v>34451.7930746932</v>
          </cell>
          <cell r="R791">
            <v>24534.5943010991</v>
          </cell>
          <cell r="S791">
            <v>24342.5036707299</v>
          </cell>
          <cell r="T791">
            <v>24125.4399976312</v>
          </cell>
          <cell r="U791">
            <v>44811.5874662818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1">
          <cell r="CO791">
            <v>832087.284129779</v>
          </cell>
        </row>
        <row r="792">
          <cell r="A792">
            <v>-196846.110350332</v>
          </cell>
          <cell r="B792">
            <v>6287.23952179893</v>
          </cell>
          <cell r="C792">
            <v>45981.3572878977</v>
          </cell>
          <cell r="D792">
            <v>47902.3746898082</v>
          </cell>
          <cell r="E792">
            <v>29777.1850363986</v>
          </cell>
          <cell r="F792">
            <v>29428.3309274511</v>
          </cell>
          <cell r="G792">
            <v>28372.1928177889</v>
          </cell>
          <cell r="H792">
            <v>27695.6027666319</v>
          </cell>
          <cell r="I792">
            <v>28456.783533586</v>
          </cell>
          <cell r="J792">
            <v>28831.0806557082</v>
          </cell>
          <cell r="K792">
            <v>29283.9885161583</v>
          </cell>
          <cell r="L792">
            <v>29855.1834759627</v>
          </cell>
          <cell r="M792">
            <v>30468.8433300905</v>
          </cell>
          <cell r="N792">
            <v>30797.7597406521</v>
          </cell>
          <cell r="O792">
            <v>40119.9572475054</v>
          </cell>
          <cell r="P792">
            <v>49186.6316672226</v>
          </cell>
          <cell r="Q792">
            <v>37863.4185153074</v>
          </cell>
          <cell r="R792">
            <v>26095.0184526536</v>
          </cell>
          <cell r="S792">
            <v>25820.9332234335</v>
          </cell>
          <cell r="T792">
            <v>25521.7866237779</v>
          </cell>
          <cell r="U792">
            <v>49938.0132529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2">
          <cell r="CO792">
            <v>984230.551751659</v>
          </cell>
        </row>
        <row r="793">
          <cell r="A793">
            <v>-185623.169168584</v>
          </cell>
          <cell r="B793">
            <v>11948.8173724707</v>
          </cell>
          <cell r="C793">
            <v>47182.0047719521</v>
          </cell>
          <cell r="D793">
            <v>48592.7255897221</v>
          </cell>
          <cell r="E793">
            <v>27967.7934427136</v>
          </cell>
          <cell r="F793">
            <v>27746.7020301692</v>
          </cell>
          <cell r="G793">
            <v>26850.285410347</v>
          </cell>
          <cell r="H793">
            <v>26307.8168840755</v>
          </cell>
          <cell r="I793">
            <v>27121.5447218625</v>
          </cell>
          <cell r="J793">
            <v>27565.4871177453</v>
          </cell>
          <cell r="K793">
            <v>28084.4978671282</v>
          </cell>
          <cell r="L793">
            <v>28714.0639166647</v>
          </cell>
          <cell r="M793">
            <v>29383.9204420783</v>
          </cell>
          <cell r="N793">
            <v>29781.2201378879</v>
          </cell>
          <cell r="O793">
            <v>38659.237490487</v>
          </cell>
          <cell r="P793">
            <v>47261.3054045561</v>
          </cell>
          <cell r="Q793">
            <v>36605.1153300057</v>
          </cell>
          <cell r="R793">
            <v>25519.4902434464</v>
          </cell>
          <cell r="S793">
            <v>25275.6469228729</v>
          </cell>
          <cell r="T793">
            <v>25006.7748096002</v>
          </cell>
          <cell r="U793">
            <v>48047.2435864167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3">
          <cell r="CO793">
            <v>928115.845842922</v>
          </cell>
        </row>
        <row r="794">
          <cell r="A794">
            <v>-178987.470396003</v>
          </cell>
          <cell r="B794">
            <v>6419.49869129062</v>
          </cell>
          <cell r="C794">
            <v>46032.3851384624</v>
          </cell>
          <cell r="D794">
            <v>45208.0367542767</v>
          </cell>
          <cell r="E794">
            <v>26897.9689303245</v>
          </cell>
          <cell r="F794">
            <v>26752.4187465875</v>
          </cell>
          <cell r="G794">
            <v>25950.4393760499</v>
          </cell>
          <cell r="H794">
            <v>25487.2718123022</v>
          </cell>
          <cell r="I794">
            <v>26332.0687368626</v>
          </cell>
          <cell r="J794">
            <v>26817.1897373664</v>
          </cell>
          <cell r="K794">
            <v>27375.2846137934</v>
          </cell>
          <cell r="L794">
            <v>28039.3632712297</v>
          </cell>
          <cell r="M794">
            <v>28742.44675352</v>
          </cell>
          <cell r="N794">
            <v>29180.1788880849</v>
          </cell>
          <cell r="O794">
            <v>37795.5693894283</v>
          </cell>
          <cell r="P794">
            <v>46122.933126639</v>
          </cell>
          <cell r="Q794">
            <v>35861.1284582022</v>
          </cell>
          <cell r="R794">
            <v>25179.2022770767</v>
          </cell>
          <cell r="S794">
            <v>24953.2398482264</v>
          </cell>
          <cell r="T794">
            <v>24702.2678886548</v>
          </cell>
          <cell r="U794">
            <v>46929.3033110531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4">
          <cell r="CO794">
            <v>894937.351980014</v>
          </cell>
        </row>
        <row r="795">
          <cell r="A795">
            <v>-175266.235225127</v>
          </cell>
          <cell r="B795">
            <v>3628.94617932545</v>
          </cell>
          <cell r="C795">
            <v>44223.0635313024</v>
          </cell>
          <cell r="D795">
            <v>49616.8280655454</v>
          </cell>
          <cell r="E795">
            <v>26298.021775005</v>
          </cell>
          <cell r="F795">
            <v>26194.8343758254</v>
          </cell>
          <cell r="G795">
            <v>25445.8144938843</v>
          </cell>
          <cell r="H795">
            <v>25027.1181367032</v>
          </cell>
          <cell r="I795">
            <v>25889.3383021895</v>
          </cell>
          <cell r="J795">
            <v>26397.5518626568</v>
          </cell>
          <cell r="K795">
            <v>26977.5647364437</v>
          </cell>
          <cell r="L795">
            <v>27660.9977278782</v>
          </cell>
          <cell r="M795">
            <v>28382.7145636085</v>
          </cell>
          <cell r="N795">
            <v>28843.1208155944</v>
          </cell>
          <cell r="O795">
            <v>37311.2327394734</v>
          </cell>
          <cell r="P795">
            <v>45484.5450527804</v>
          </cell>
          <cell r="Q795">
            <v>35443.9078746724</v>
          </cell>
          <cell r="R795">
            <v>24988.372103484</v>
          </cell>
          <cell r="S795">
            <v>24772.4371043661</v>
          </cell>
          <cell r="T795">
            <v>24531.5033764562</v>
          </cell>
          <cell r="U795">
            <v>46302.3733050058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5">
          <cell r="CO795">
            <v>876331.176125637</v>
          </cell>
        </row>
        <row r="796">
          <cell r="A796">
            <v>-169426.084198115</v>
          </cell>
          <cell r="B796">
            <v>10085.0978760844</v>
          </cell>
          <cell r="C796">
            <v>43602.9809520458</v>
          </cell>
          <cell r="D796">
            <v>43446.117009951</v>
          </cell>
          <cell r="E796">
            <v>25356.4575270064</v>
          </cell>
          <cell r="F796">
            <v>25319.7547890687</v>
          </cell>
          <cell r="G796">
            <v>24653.8501625517</v>
          </cell>
          <cell r="H796">
            <v>24304.9474493555</v>
          </cell>
          <cell r="I796">
            <v>25194.5118577388</v>
          </cell>
          <cell r="J796">
            <v>25738.9671582714</v>
          </cell>
          <cell r="K796">
            <v>26353.3783995128</v>
          </cell>
          <cell r="L796">
            <v>27067.1863144302</v>
          </cell>
          <cell r="M796">
            <v>27818.1465581234</v>
          </cell>
          <cell r="N796">
            <v>28314.1378414398</v>
          </cell>
          <cell r="O796">
            <v>36551.109002658</v>
          </cell>
          <cell r="P796">
            <v>44482.6511670196</v>
          </cell>
          <cell r="Q796">
            <v>34789.1168960041</v>
          </cell>
          <cell r="R796">
            <v>24688.8809444692</v>
          </cell>
          <cell r="S796">
            <v>24488.6831136195</v>
          </cell>
          <cell r="T796">
            <v>24263.503506655</v>
          </cell>
          <cell r="U796">
            <v>45318.4618480418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6">
          <cell r="CO796">
            <v>847130.420990575</v>
          </cell>
        </row>
        <row r="797">
          <cell r="A797">
            <v>-200653.790363308</v>
          </cell>
          <cell r="B797">
            <v>10426.2487458222</v>
          </cell>
          <cell r="C797">
            <v>48182.5529848454</v>
          </cell>
          <cell r="D797">
            <v>49794.7814761047</v>
          </cell>
          <cell r="E797">
            <v>30391.0690526603</v>
          </cell>
          <cell r="F797">
            <v>29998.8680654199</v>
          </cell>
          <cell r="G797">
            <v>28888.540210426</v>
          </cell>
          <cell r="H797">
            <v>28166.4458800124</v>
          </cell>
          <cell r="I797">
            <v>28909.7986615828</v>
          </cell>
          <cell r="J797">
            <v>29260.4667801664</v>
          </cell>
          <cell r="K797">
            <v>29690.9474849438</v>
          </cell>
          <cell r="L797">
            <v>30242.3385067153</v>
          </cell>
          <cell r="M797">
            <v>30836.9321518535</v>
          </cell>
          <cell r="N797">
            <v>31142.6477219006</v>
          </cell>
          <cell r="O797">
            <v>40615.5451093045</v>
          </cell>
          <cell r="P797">
            <v>49839.8495902333</v>
          </cell>
          <cell r="Q797">
            <v>38290.331194555</v>
          </cell>
          <cell r="R797">
            <v>26290.2816393364</v>
          </cell>
          <cell r="S797">
            <v>26005.9360417119</v>
          </cell>
          <cell r="T797">
            <v>25696.5180207917</v>
          </cell>
          <cell r="U797">
            <v>50579.5069354936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7">
          <cell r="CO797">
            <v>1003268.95181654</v>
          </cell>
        </row>
        <row r="798">
          <cell r="A798">
            <v>-186225.505771558</v>
          </cell>
          <cell r="B798">
            <v>8007.22041194362</v>
          </cell>
          <cell r="C798">
            <v>45437.9319789413</v>
          </cell>
          <cell r="D798">
            <v>44341.3224702653</v>
          </cell>
          <cell r="E798">
            <v>28064.9037071566</v>
          </cell>
          <cell r="F798">
            <v>27836.9552553309</v>
          </cell>
          <cell r="G798">
            <v>26931.9663639394</v>
          </cell>
          <cell r="H798">
            <v>26382.2995192971</v>
          </cell>
          <cell r="I798">
            <v>27193.207149473</v>
          </cell>
          <cell r="J798">
            <v>27633.4116751367</v>
          </cell>
          <cell r="K798">
            <v>28148.8746745208</v>
          </cell>
          <cell r="L798">
            <v>28775.307940651</v>
          </cell>
          <cell r="M798">
            <v>29442.1483839583</v>
          </cell>
          <cell r="N798">
            <v>29835.7779406244</v>
          </cell>
          <cell r="O798">
            <v>38737.6344955225</v>
          </cell>
          <cell r="P798">
            <v>47364.6378966265</v>
          </cell>
          <cell r="Q798">
            <v>36672.6486132931</v>
          </cell>
          <cell r="R798">
            <v>25550.3789116515</v>
          </cell>
          <cell r="S798">
            <v>25304.9125042039</v>
          </cell>
          <cell r="T798">
            <v>25034.415555606</v>
          </cell>
          <cell r="U798">
            <v>48148.7214218142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8">
          <cell r="CO798">
            <v>931127.528857789</v>
          </cell>
        </row>
        <row r="799">
          <cell r="A799">
            <v>-173408.834845143</v>
          </cell>
          <cell r="B799">
            <v>7247.69333887738</v>
          </cell>
          <cell r="C799">
            <v>41976.9085903323</v>
          </cell>
          <cell r="D799">
            <v>45386.0706267703</v>
          </cell>
          <cell r="E799">
            <v>25998.5668835264</v>
          </cell>
          <cell r="F799">
            <v>25916.5242517479</v>
          </cell>
          <cell r="G799">
            <v>25193.9383278147</v>
          </cell>
          <cell r="H799">
            <v>24797.4391261965</v>
          </cell>
          <cell r="I799">
            <v>25668.3558488289</v>
          </cell>
          <cell r="J799">
            <v>26188.095724533</v>
          </cell>
          <cell r="K799">
            <v>26779.0486477271</v>
          </cell>
          <cell r="L799">
            <v>27472.1420733111</v>
          </cell>
          <cell r="M799">
            <v>28203.1594762375</v>
          </cell>
          <cell r="N799">
            <v>28674.8831839552</v>
          </cell>
          <cell r="O799">
            <v>37069.4831492545</v>
          </cell>
          <cell r="P799">
            <v>45165.9029362479</v>
          </cell>
          <cell r="Q799">
            <v>35235.658292262</v>
          </cell>
          <cell r="R799">
            <v>24893.1219995084</v>
          </cell>
          <cell r="S799">
            <v>24682.1920460111</v>
          </cell>
          <cell r="T799">
            <v>24446.2687553476</v>
          </cell>
          <cell r="U799">
            <v>45989.4503162706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799">
          <cell r="CO799">
            <v>867044.174225713</v>
          </cell>
        </row>
        <row r="800">
          <cell r="A800">
            <v>-160005.791043354</v>
          </cell>
          <cell r="B800">
            <v>10507.9449226015</v>
          </cell>
          <cell r="C800">
            <v>41314.4676125397</v>
          </cell>
          <cell r="D800">
            <v>42575.7508195837</v>
          </cell>
          <cell r="E800">
            <v>23837.6935088902</v>
          </cell>
          <cell r="F800">
            <v>23908.2320043214</v>
          </cell>
          <cell r="G800">
            <v>23376.3941284933</v>
          </cell>
          <cell r="H800">
            <v>23140.070111231</v>
          </cell>
          <cell r="I800">
            <v>24073.7413899663</v>
          </cell>
          <cell r="J800">
            <v>24676.6554211511</v>
          </cell>
          <cell r="K800">
            <v>25346.5519921324</v>
          </cell>
          <cell r="L800">
            <v>26109.3553324144</v>
          </cell>
          <cell r="M800">
            <v>26907.4858418393</v>
          </cell>
          <cell r="N800">
            <v>27460.8765700507</v>
          </cell>
          <cell r="O800">
            <v>35325.012553855</v>
          </cell>
          <cell r="P800">
            <v>42866.574104941</v>
          </cell>
          <cell r="Q800">
            <v>33732.9245226189</v>
          </cell>
          <cell r="R800">
            <v>24205.7950615649</v>
          </cell>
          <cell r="S800">
            <v>24030.9816322189</v>
          </cell>
          <cell r="T800">
            <v>23831.2137718028</v>
          </cell>
          <cell r="U800">
            <v>43731.3908425046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0">
          <cell r="CO800">
            <v>800028.955216768</v>
          </cell>
        </row>
        <row r="801">
          <cell r="A801">
            <v>-161326.447716761</v>
          </cell>
          <cell r="B801">
            <v>12164.7985739819</v>
          </cell>
          <cell r="C801">
            <v>40103.9392308983</v>
          </cell>
          <cell r="D801">
            <v>41743.5783299567</v>
          </cell>
          <cell r="E801">
            <v>24050.6131922698</v>
          </cell>
          <cell r="F801">
            <v>24106.1172457591</v>
          </cell>
          <cell r="G801">
            <v>23555.4841853151</v>
          </cell>
          <cell r="H801">
            <v>23303.3774526291</v>
          </cell>
          <cell r="I801">
            <v>24230.8652685235</v>
          </cell>
          <cell r="J801">
            <v>24825.5838103019</v>
          </cell>
          <cell r="K801">
            <v>25487.7017410868</v>
          </cell>
          <cell r="L801">
            <v>26243.6362786241</v>
          </cell>
          <cell r="M801">
            <v>27035.1538594278</v>
          </cell>
          <cell r="N801">
            <v>27580.4976024015</v>
          </cell>
          <cell r="O801">
            <v>35496.9023698885</v>
          </cell>
          <cell r="P801">
            <v>43093.1363702242</v>
          </cell>
          <cell r="Q801">
            <v>33880.9950214238</v>
          </cell>
          <cell r="R801">
            <v>24273.5201933209</v>
          </cell>
          <cell r="S801">
            <v>24095.1480552707</v>
          </cell>
          <cell r="T801">
            <v>23891.8176525737</v>
          </cell>
          <cell r="U801">
            <v>43953.8866693543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1">
          <cell r="CO801">
            <v>806632.238583806</v>
          </cell>
        </row>
        <row r="802">
          <cell r="A802">
            <v>-156903.411703793</v>
          </cell>
          <cell r="B802">
            <v>7441.79082531532</v>
          </cell>
          <cell r="C802">
            <v>37978.7131871564</v>
          </cell>
          <cell r="D802">
            <v>40106.9567994587</v>
          </cell>
          <cell r="E802">
            <v>23337.5198907167</v>
          </cell>
          <cell r="F802">
            <v>23443.3760754478</v>
          </cell>
          <cell r="G802">
            <v>22955.6903200076</v>
          </cell>
          <cell r="H802">
            <v>22756.4417753026</v>
          </cell>
          <cell r="I802">
            <v>23704.6387424707</v>
          </cell>
          <cell r="J802">
            <v>24326.8049513969</v>
          </cell>
          <cell r="K802">
            <v>25014.9744718298</v>
          </cell>
          <cell r="L802">
            <v>25793.9134453543</v>
          </cell>
          <cell r="M802">
            <v>26607.5785093248</v>
          </cell>
          <cell r="N802">
            <v>27179.872561352</v>
          </cell>
          <cell r="O802">
            <v>34921.2229659321</v>
          </cell>
          <cell r="P802">
            <v>42334.352441967</v>
          </cell>
          <cell r="Q802">
            <v>33385.0893391527</v>
          </cell>
          <cell r="R802">
            <v>24046.7006854416</v>
          </cell>
          <cell r="S802">
            <v>23880.2470854001</v>
          </cell>
          <cell r="T802">
            <v>23688.8480598152</v>
          </cell>
          <cell r="U802">
            <v>43208.7217262567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2">
          <cell r="CO802">
            <v>784517.058518967</v>
          </cell>
        </row>
        <row r="803">
          <cell r="A803">
            <v>-159328.042900552</v>
          </cell>
          <cell r="B803">
            <v>8152.02128725376</v>
          </cell>
          <cell r="C803">
            <v>43345.7483705766</v>
          </cell>
          <cell r="D803">
            <v>41565.3218193641</v>
          </cell>
          <cell r="E803">
            <v>23728.425201023</v>
          </cell>
          <cell r="F803">
            <v>23806.6792256375</v>
          </cell>
          <cell r="G803">
            <v>23284.4868555061</v>
          </cell>
          <cell r="H803">
            <v>23056.2623740902</v>
          </cell>
          <cell r="I803">
            <v>23993.1069457339</v>
          </cell>
          <cell r="J803">
            <v>24600.2268222655</v>
          </cell>
          <cell r="K803">
            <v>25274.1153156391</v>
          </cell>
          <cell r="L803">
            <v>26040.4436585933</v>
          </cell>
          <cell r="M803">
            <v>26841.967858583</v>
          </cell>
          <cell r="N803">
            <v>27399.488221248</v>
          </cell>
          <cell r="O803">
            <v>35236.8003743168</v>
          </cell>
          <cell r="P803">
            <v>42750.3045569074</v>
          </cell>
          <cell r="Q803">
            <v>33656.9361847039</v>
          </cell>
          <cell r="R803">
            <v>24171.0391835287</v>
          </cell>
          <cell r="S803">
            <v>23998.0520488312</v>
          </cell>
          <cell r="T803">
            <v>23800.1124504177</v>
          </cell>
          <cell r="U803">
            <v>43617.2081510716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3">
          <cell r="CO803">
            <v>796640.214502762</v>
          </cell>
        </row>
        <row r="804">
          <cell r="A804">
            <v>-175571.716306246</v>
          </cell>
          <cell r="B804">
            <v>7714.32514629708</v>
          </cell>
          <cell r="C804">
            <v>44487.3105294167</v>
          </cell>
          <cell r="D804">
            <v>45808.2286288719</v>
          </cell>
          <cell r="E804">
            <v>26347.2722247094</v>
          </cell>
          <cell r="F804">
            <v>26240.6072089234</v>
          </cell>
          <cell r="G804">
            <v>25487.2398130284</v>
          </cell>
          <cell r="H804">
            <v>25064.8927561098</v>
          </cell>
          <cell r="I804">
            <v>25925.6826248721</v>
          </cell>
          <cell r="J804">
            <v>26432.0004867717</v>
          </cell>
          <cell r="K804">
            <v>27010.2140833773</v>
          </cell>
          <cell r="L804">
            <v>27692.0582521218</v>
          </cell>
          <cell r="M804">
            <v>28412.2454514028</v>
          </cell>
          <cell r="N804">
            <v>28870.7903553188</v>
          </cell>
          <cell r="O804">
            <v>37350.992570997</v>
          </cell>
          <cell r="P804">
            <v>45536.95116796</v>
          </cell>
          <cell r="Q804">
            <v>35478.1580601804</v>
          </cell>
          <cell r="R804">
            <v>25004.0376029922</v>
          </cell>
          <cell r="S804">
            <v>24787.2794390016</v>
          </cell>
          <cell r="T804">
            <v>24545.5216594745</v>
          </cell>
          <cell r="U804">
            <v>46353.8388123547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4">
          <cell r="CO804">
            <v>877858.581531231</v>
          </cell>
        </row>
        <row r="805">
          <cell r="A805">
            <v>-197866.596068073</v>
          </cell>
          <cell r="B805">
            <v>5779.00864355061</v>
          </cell>
          <cell r="C805">
            <v>51485.3935773679</v>
          </cell>
          <cell r="D805">
            <v>51284.2513894196</v>
          </cell>
          <cell r="E805">
            <v>29941.7103822284</v>
          </cell>
          <cell r="F805">
            <v>29581.2389971299</v>
          </cell>
          <cell r="G805">
            <v>28510.5776447131</v>
          </cell>
          <cell r="H805">
            <v>27821.7921183801</v>
          </cell>
          <cell r="I805">
            <v>28578.1948566137</v>
          </cell>
          <cell r="J805">
            <v>28946.1592352928</v>
          </cell>
          <cell r="K805">
            <v>29393.0564561998</v>
          </cell>
          <cell r="L805">
            <v>29958.9438177162</v>
          </cell>
          <cell r="M805">
            <v>30567.493790263</v>
          </cell>
          <cell r="N805">
            <v>30890.1922081613</v>
          </cell>
          <cell r="O805">
            <v>40252.778370375</v>
          </cell>
          <cell r="P805">
            <v>49361.6987838745</v>
          </cell>
          <cell r="Q805">
            <v>37977.8341937284</v>
          </cell>
          <cell r="R805">
            <v>26147.3503956035</v>
          </cell>
          <cell r="S805">
            <v>25870.5153136175</v>
          </cell>
          <cell r="T805">
            <v>25568.6158989497</v>
          </cell>
          <cell r="U805">
            <v>50109.9381885238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5">
          <cell r="CO805">
            <v>989332.980340364</v>
          </cell>
        </row>
        <row r="806">
          <cell r="A806">
            <v>-161801.578394756</v>
          </cell>
          <cell r="B806">
            <v>7210.7898054734</v>
          </cell>
          <cell r="C806">
            <v>42535.2350179211</v>
          </cell>
          <cell r="D806">
            <v>43381.426782689</v>
          </cell>
          <cell r="E806">
            <v>24127.2149886032</v>
          </cell>
          <cell r="F806">
            <v>24177.3101233802</v>
          </cell>
          <cell r="G806">
            <v>23619.9151474517</v>
          </cell>
          <cell r="H806">
            <v>23362.1302908212</v>
          </cell>
          <cell r="I806">
            <v>24287.393491529</v>
          </cell>
          <cell r="J806">
            <v>24879.1635543298</v>
          </cell>
          <cell r="K806">
            <v>25538.4829753543</v>
          </cell>
          <cell r="L806">
            <v>26291.9463339921</v>
          </cell>
          <cell r="M806">
            <v>27081.084791347</v>
          </cell>
          <cell r="N806">
            <v>27623.5334824662</v>
          </cell>
          <cell r="O806">
            <v>35558.7429121557</v>
          </cell>
          <cell r="P806">
            <v>43174.6463378634</v>
          </cell>
          <cell r="Q806">
            <v>33934.2661235237</v>
          </cell>
          <cell r="R806">
            <v>24297.8855627742</v>
          </cell>
          <cell r="S806">
            <v>24118.233113411</v>
          </cell>
          <cell r="T806">
            <v>23913.6210202011</v>
          </cell>
          <cell r="U806">
            <v>44033.9336605146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6">
          <cell r="CO806">
            <v>809007.891973779</v>
          </cell>
        </row>
        <row r="807">
          <cell r="A807">
            <v>-172844.251636527</v>
          </cell>
          <cell r="B807">
            <v>6253.0025972977</v>
          </cell>
          <cell r="C807">
            <v>43482.8148108351</v>
          </cell>
          <cell r="D807">
            <v>47232.755395843</v>
          </cell>
          <cell r="E807">
            <v>25907.5433189312</v>
          </cell>
          <cell r="F807">
            <v>25831.9279393237</v>
          </cell>
          <cell r="G807">
            <v>25117.376992119</v>
          </cell>
          <cell r="H807">
            <v>24727.6249309907</v>
          </cell>
          <cell r="I807">
            <v>25601.1850956026</v>
          </cell>
          <cell r="J807">
            <v>26124.4285584226</v>
          </cell>
          <cell r="K807">
            <v>26718.706864912</v>
          </cell>
          <cell r="L807">
            <v>27414.7367165717</v>
          </cell>
          <cell r="M807">
            <v>28148.5811589055</v>
          </cell>
          <cell r="N807">
            <v>28623.7449679279</v>
          </cell>
          <cell r="O807">
            <v>36995.9999300208</v>
          </cell>
          <cell r="P807">
            <v>45069.0471422626</v>
          </cell>
          <cell r="Q807">
            <v>35172.3578758858</v>
          </cell>
          <cell r="R807">
            <v>24864.1693784672</v>
          </cell>
          <cell r="S807">
            <v>24654.7607796256</v>
          </cell>
          <cell r="T807">
            <v>24420.3604824791</v>
          </cell>
          <cell r="U807">
            <v>45894.3329323543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7">
          <cell r="CO807">
            <v>864221.258182633</v>
          </cell>
        </row>
        <row r="808">
          <cell r="A808">
            <v>-162579.692084579</v>
          </cell>
          <cell r="B808">
            <v>6976.61994638888</v>
          </cell>
          <cell r="C808">
            <v>42036.5476412319</v>
          </cell>
          <cell r="D808">
            <v>44699.6576744797</v>
          </cell>
          <cell r="E808">
            <v>24252.6644894514</v>
          </cell>
          <cell r="F808">
            <v>24293.9015270941</v>
          </cell>
          <cell r="G808">
            <v>23725.4326734902</v>
          </cell>
          <cell r="H808">
            <v>23458.3488467483</v>
          </cell>
          <cell r="I808">
            <v>24379.9688317861</v>
          </cell>
          <cell r="J808">
            <v>24966.9102191027</v>
          </cell>
          <cell r="K808">
            <v>25621.6465667615</v>
          </cell>
          <cell r="L808">
            <v>26371.0629163957</v>
          </cell>
          <cell r="M808">
            <v>27156.3051224435</v>
          </cell>
          <cell r="N808">
            <v>27694.0126347979</v>
          </cell>
          <cell r="O808">
            <v>35660.0181502173</v>
          </cell>
          <cell r="P808">
            <v>43308.1338700617</v>
          </cell>
          <cell r="Q808">
            <v>34021.5073304922</v>
          </cell>
          <cell r="R808">
            <v>24337.7883272289</v>
          </cell>
          <cell r="S808">
            <v>24156.0391331049</v>
          </cell>
          <cell r="T808">
            <v>23949.3280364406</v>
          </cell>
          <cell r="U808">
            <v>44165.0253002162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8">
          <cell r="CO808">
            <v>812898.460422897</v>
          </cell>
        </row>
        <row r="809">
          <cell r="A809">
            <v>-190074.522576746</v>
          </cell>
          <cell r="B809">
            <v>7938.23241705544</v>
          </cell>
          <cell r="C809">
            <v>47408.3683895356</v>
          </cell>
          <cell r="D809">
            <v>50813.4334764503</v>
          </cell>
          <cell r="E809">
            <v>28685.4521479331</v>
          </cell>
          <cell r="F809">
            <v>28413.686237068</v>
          </cell>
          <cell r="G809">
            <v>27453.9193076749</v>
          </cell>
          <cell r="H809">
            <v>26858.2541819349</v>
          </cell>
          <cell r="I809">
            <v>27651.140283224</v>
          </cell>
          <cell r="J809">
            <v>28067.4592850521</v>
          </cell>
          <cell r="K809">
            <v>28560.2516559212</v>
          </cell>
          <cell r="L809">
            <v>29166.6659892535</v>
          </cell>
          <cell r="M809">
            <v>29814.2332377114</v>
          </cell>
          <cell r="N809">
            <v>30184.4100817732</v>
          </cell>
          <cell r="O809">
            <v>39238.6025395837</v>
          </cell>
          <cell r="P809">
            <v>48024.9472594276</v>
          </cell>
          <cell r="Q809">
            <v>37104.195925875</v>
          </cell>
          <cell r="R809">
            <v>25747.7619071804</v>
          </cell>
          <cell r="S809">
            <v>25491.9237431035</v>
          </cell>
          <cell r="T809">
            <v>25211.0438650249</v>
          </cell>
          <cell r="U809">
            <v>48797.1792639412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09">
          <cell r="CO809">
            <v>950372.612883729</v>
          </cell>
        </row>
        <row r="810">
          <cell r="A810">
            <v>-201118.805651895</v>
          </cell>
          <cell r="B810">
            <v>5000.63788425409</v>
          </cell>
          <cell r="C810">
            <v>48284.9376124394</v>
          </cell>
          <cell r="D810">
            <v>47809.1472261574</v>
          </cell>
          <cell r="E810">
            <v>30466.0400197605</v>
          </cell>
          <cell r="F810">
            <v>30068.5452680622</v>
          </cell>
          <cell r="G810">
            <v>28951.5994567336</v>
          </cell>
          <cell r="H810">
            <v>28223.9478879284</v>
          </cell>
          <cell r="I810">
            <v>28965.1234157013</v>
          </cell>
          <cell r="J810">
            <v>29312.905827539</v>
          </cell>
          <cell r="K810">
            <v>29740.6476019883</v>
          </cell>
          <cell r="L810">
            <v>30289.6200555166</v>
          </cell>
          <cell r="M810">
            <v>30881.8852280296</v>
          </cell>
          <cell r="N810">
            <v>31184.7673810064</v>
          </cell>
          <cell r="O810">
            <v>40676.0690850033</v>
          </cell>
          <cell r="P810">
            <v>49919.6242351468</v>
          </cell>
          <cell r="Q810">
            <v>38342.4681708935</v>
          </cell>
          <cell r="R810">
            <v>26314.1282773932</v>
          </cell>
          <cell r="S810">
            <v>26028.529625899</v>
          </cell>
          <cell r="T810">
            <v>25717.8572012719</v>
          </cell>
          <cell r="U810">
            <v>50657.8497502579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0">
          <cell r="CO810">
            <v>1005594.02825947</v>
          </cell>
        </row>
        <row r="811">
          <cell r="A811">
            <v>-179367.942169493</v>
          </cell>
          <cell r="B811">
            <v>8221.1371533303</v>
          </cell>
          <cell r="C811">
            <v>49087.9747056273</v>
          </cell>
          <cell r="D811">
            <v>46385.844678013</v>
          </cell>
          <cell r="E811">
            <v>26959.3095733376</v>
          </cell>
          <cell r="F811">
            <v>26809.4280740481</v>
          </cell>
          <cell r="G811">
            <v>26002.0339448015</v>
          </cell>
          <cell r="H811">
            <v>25534.3194932452</v>
          </cell>
          <cell r="I811">
            <v>26377.3350062389</v>
          </cell>
          <cell r="J811">
            <v>26860.0949446654</v>
          </cell>
          <cell r="K811">
            <v>27415.9488503006</v>
          </cell>
          <cell r="L811">
            <v>28078.0486546296</v>
          </cell>
          <cell r="M811">
            <v>28779.2269993235</v>
          </cell>
          <cell r="N811">
            <v>29214.6408548032</v>
          </cell>
          <cell r="O811">
            <v>37845.0896201348</v>
          </cell>
          <cell r="P811">
            <v>46188.2041002494</v>
          </cell>
          <cell r="Q811">
            <v>35903.7865134078</v>
          </cell>
          <cell r="R811">
            <v>25198.7134047663</v>
          </cell>
          <cell r="S811">
            <v>24971.7257373062</v>
          </cell>
          <cell r="T811">
            <v>24719.7274346985</v>
          </cell>
          <cell r="U811">
            <v>46993.4027727377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1">
          <cell r="CO811">
            <v>896839.710847466</v>
          </cell>
        </row>
        <row r="812">
          <cell r="A812">
            <v>-201610.559097822</v>
          </cell>
          <cell r="B812">
            <v>7574.44071243027</v>
          </cell>
          <cell r="C812">
            <v>47133.7198296997</v>
          </cell>
          <cell r="D812">
            <v>52322.1570067057</v>
          </cell>
          <cell r="E812">
            <v>30545.3217817174</v>
          </cell>
          <cell r="F812">
            <v>30142.2288766295</v>
          </cell>
          <cell r="G812">
            <v>29018.2845796325</v>
          </cell>
          <cell r="H812">
            <v>28284.7562338785</v>
          </cell>
          <cell r="I812">
            <v>29023.6293167987</v>
          </cell>
          <cell r="J812">
            <v>29368.3600951286</v>
          </cell>
          <cell r="K812">
            <v>29793.2054520623</v>
          </cell>
          <cell r="L812">
            <v>30339.6202708267</v>
          </cell>
          <cell r="M812">
            <v>30929.423084649</v>
          </cell>
          <cell r="N812">
            <v>31229.3089004251</v>
          </cell>
          <cell r="O812">
            <v>40740.0731604427</v>
          </cell>
          <cell r="P812">
            <v>50003.9858841003</v>
          </cell>
          <cell r="Q812">
            <v>38397.602998509</v>
          </cell>
          <cell r="R812">
            <v>26339.3460857667</v>
          </cell>
          <cell r="S812">
            <v>26052.4223304026</v>
          </cell>
          <cell r="T812">
            <v>25740.4233744536</v>
          </cell>
          <cell r="U812">
            <v>50740.6972395113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2">
          <cell r="CO812">
            <v>1008052.79548911</v>
          </cell>
        </row>
        <row r="813">
          <cell r="A813">
            <v>-173197.214334941</v>
          </cell>
          <cell r="B813">
            <v>10110.7536575234</v>
          </cell>
          <cell r="C813">
            <v>43681.1312824624</v>
          </cell>
          <cell r="D813">
            <v>47966.2571045996</v>
          </cell>
          <cell r="E813">
            <v>25964.4488777372</v>
          </cell>
          <cell r="F813">
            <v>25884.815347687</v>
          </cell>
          <cell r="G813">
            <v>25165.2411425736</v>
          </cell>
          <cell r="H813">
            <v>24771.2709451679</v>
          </cell>
          <cell r="I813">
            <v>25643.1784987919</v>
          </cell>
          <cell r="J813">
            <v>26164.231610316</v>
          </cell>
          <cell r="K813">
            <v>26756.430973891</v>
          </cell>
          <cell r="L813">
            <v>27450.6250485464</v>
          </cell>
          <cell r="M813">
            <v>28182.7020995683</v>
          </cell>
          <cell r="N813">
            <v>28655.7152469685</v>
          </cell>
          <cell r="O813">
            <v>37041.9397223368</v>
          </cell>
          <cell r="P813">
            <v>45129.5988587862</v>
          </cell>
          <cell r="Q813">
            <v>35211.9316454098</v>
          </cell>
          <cell r="R813">
            <v>24882.2698020946</v>
          </cell>
          <cell r="S813">
            <v>24671.9100919972</v>
          </cell>
          <cell r="T813">
            <v>24436.5576590216</v>
          </cell>
          <cell r="U813">
            <v>45953.7978402383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3">
          <cell r="CO813">
            <v>865986.071674704</v>
          </cell>
        </row>
        <row r="814">
          <cell r="A814">
            <v>-154361.009851072</v>
          </cell>
          <cell r="B814">
            <v>9216.05625232709</v>
          </cell>
          <cell r="C814">
            <v>42095.973535376</v>
          </cell>
          <cell r="D814">
            <v>42093.6704998251</v>
          </cell>
          <cell r="E814">
            <v>22927.6272907657</v>
          </cell>
          <cell r="F814">
            <v>23062.4263444636</v>
          </cell>
          <cell r="G814">
            <v>22610.9232799163</v>
          </cell>
          <cell r="H814">
            <v>22442.0581086816</v>
          </cell>
          <cell r="I814">
            <v>23402.1588868093</v>
          </cell>
          <cell r="J814">
            <v>24040.1022677064</v>
          </cell>
          <cell r="K814">
            <v>24743.2464818999</v>
          </cell>
          <cell r="L814">
            <v>25535.4086171855</v>
          </cell>
          <cell r="M814">
            <v>26361.8042585403</v>
          </cell>
          <cell r="N814">
            <v>26949.5895965232</v>
          </cell>
          <cell r="O814">
            <v>34590.3171404084</v>
          </cell>
          <cell r="P814">
            <v>41898.1964488074</v>
          </cell>
          <cell r="Q814">
            <v>33100.0381838639</v>
          </cell>
          <cell r="R814">
            <v>23916.3227424687</v>
          </cell>
          <cell r="S814">
            <v>23756.7200278884</v>
          </cell>
          <cell r="T814">
            <v>23572.1792677994</v>
          </cell>
          <cell r="U814">
            <v>42780.3940512482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4">
          <cell r="CO814">
            <v>771805.049255361</v>
          </cell>
        </row>
        <row r="815">
          <cell r="A815">
            <v>-182587.279628887</v>
          </cell>
          <cell r="B815">
            <v>8432.73410531672</v>
          </cell>
          <cell r="C815">
            <v>43957.1726110239</v>
          </cell>
          <cell r="D815">
            <v>45045.0907183252</v>
          </cell>
          <cell r="E815">
            <v>27478.3394819802</v>
          </cell>
          <cell r="F815">
            <v>27291.8088345054</v>
          </cell>
          <cell r="G815">
            <v>26438.5980724362</v>
          </cell>
          <cell r="H815">
            <v>25932.4104219046</v>
          </cell>
          <cell r="I815">
            <v>26760.3526354153</v>
          </cell>
          <cell r="J815">
            <v>27223.134598812</v>
          </cell>
          <cell r="K815">
            <v>27760.0266741153</v>
          </cell>
          <cell r="L815">
            <v>28405.3825400526</v>
          </cell>
          <cell r="M815">
            <v>29090.4406854124</v>
          </cell>
          <cell r="N815">
            <v>29506.2385714034</v>
          </cell>
          <cell r="O815">
            <v>38264.1018697128</v>
          </cell>
          <cell r="P815">
            <v>46740.4902486466</v>
          </cell>
          <cell r="Q815">
            <v>36264.7349060007</v>
          </cell>
          <cell r="R815">
            <v>25363.8055577799</v>
          </cell>
          <cell r="S815">
            <v>25128.1428997113</v>
          </cell>
          <cell r="T815">
            <v>24867.4602614649</v>
          </cell>
          <cell r="U815">
            <v>47535.776248266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5">
          <cell r="CO815">
            <v>912936.398144434</v>
          </cell>
        </row>
        <row r="816">
          <cell r="A816">
            <v>-197246.759366357</v>
          </cell>
          <cell r="B816">
            <v>6232.70378597746</v>
          </cell>
          <cell r="C816">
            <v>49899.1077946912</v>
          </cell>
          <cell r="D816">
            <v>53849.0953915981</v>
          </cell>
          <cell r="E816">
            <v>29841.7787066204</v>
          </cell>
          <cell r="F816">
            <v>29488.3635830721</v>
          </cell>
          <cell r="G816">
            <v>28426.5235583138</v>
          </cell>
          <cell r="H816">
            <v>27745.1454880358</v>
          </cell>
          <cell r="I816">
            <v>28504.4503713082</v>
          </cell>
          <cell r="J816">
            <v>28876.261219115</v>
          </cell>
          <cell r="K816">
            <v>29326.8092652368</v>
          </cell>
          <cell r="L816">
            <v>29895.9204290657</v>
          </cell>
          <cell r="M816">
            <v>30507.5741120224</v>
          </cell>
          <cell r="N816">
            <v>30834.049300136</v>
          </cell>
          <cell r="O816">
            <v>40172.1036433441</v>
          </cell>
          <cell r="P816">
            <v>49255.3641019893</v>
          </cell>
          <cell r="Q816">
            <v>37908.3388196098</v>
          </cell>
          <cell r="R816">
            <v>26115.5642977203</v>
          </cell>
          <cell r="S816">
            <v>25840.3994592655</v>
          </cell>
          <cell r="T816">
            <v>25540.1720873788</v>
          </cell>
          <cell r="U816">
            <v>50005.5120479254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6">
          <cell r="CO816">
            <v>986233.796831785</v>
          </cell>
        </row>
        <row r="817">
          <cell r="A817">
            <v>-196698.106981608</v>
          </cell>
          <cell r="B817">
            <v>5892.30280728375</v>
          </cell>
          <cell r="C817">
            <v>54834.66069818</v>
          </cell>
          <cell r="D817">
            <v>48418.9336148667</v>
          </cell>
          <cell r="E817">
            <v>29753.3235506375</v>
          </cell>
          <cell r="F817">
            <v>29406.1543217192</v>
          </cell>
          <cell r="G817">
            <v>28352.1225510433</v>
          </cell>
          <cell r="H817">
            <v>27677.3012374374</v>
          </cell>
          <cell r="I817">
            <v>28439.1749727832</v>
          </cell>
          <cell r="J817">
            <v>28814.3905471154</v>
          </cell>
          <cell r="K817">
            <v>29268.1701443132</v>
          </cell>
          <cell r="L817">
            <v>29840.13487719</v>
          </cell>
          <cell r="M817">
            <v>30454.535829086</v>
          </cell>
          <cell r="N817">
            <v>30784.3540492907</v>
          </cell>
          <cell r="O817">
            <v>40100.6938974353</v>
          </cell>
          <cell r="P817">
            <v>49161.2412844208</v>
          </cell>
          <cell r="Q817">
            <v>37846.8245487807</v>
          </cell>
          <cell r="R817">
            <v>26087.4286317341</v>
          </cell>
          <cell r="S817">
            <v>25813.7422199261</v>
          </cell>
          <cell r="T817">
            <v>25514.9948673037</v>
          </cell>
          <cell r="U817">
            <v>49913.0785877719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7">
          <cell r="CO817">
            <v>983490.53490804</v>
          </cell>
        </row>
        <row r="818">
          <cell r="A818">
            <v>-154430.203292007</v>
          </cell>
          <cell r="B818">
            <v>6808.62491957072</v>
          </cell>
          <cell r="C818">
            <v>37846.6853324069</v>
          </cell>
          <cell r="D818">
            <v>44663.4075071349</v>
          </cell>
          <cell r="E818">
            <v>22938.7828362095</v>
          </cell>
          <cell r="F818">
            <v>23072.7941872503</v>
          </cell>
          <cell r="G818">
            <v>22620.3063826698</v>
          </cell>
          <cell r="H818">
            <v>22450.6143043293</v>
          </cell>
          <cell r="I818">
            <v>23410.391110997</v>
          </cell>
          <cell r="J818">
            <v>24047.9051039057</v>
          </cell>
          <cell r="K818">
            <v>24750.6417701788</v>
          </cell>
          <cell r="L818">
            <v>25542.4440268475</v>
          </cell>
          <cell r="M818">
            <v>26368.4931956519</v>
          </cell>
          <cell r="N818">
            <v>26955.8569262564</v>
          </cell>
          <cell r="O818">
            <v>34599.3229994424</v>
          </cell>
          <cell r="P818">
            <v>41910.0667728943</v>
          </cell>
          <cell r="Q818">
            <v>33107.7960724351</v>
          </cell>
          <cell r="R818">
            <v>23919.8710794425</v>
          </cell>
          <cell r="S818">
            <v>23760.0819126937</v>
          </cell>
          <cell r="T818">
            <v>23575.3544995829</v>
          </cell>
          <cell r="U818">
            <v>42792.0513215769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8">
          <cell r="CO818">
            <v>772151.016460034</v>
          </cell>
        </row>
        <row r="819">
          <cell r="A819">
            <v>-177746.537417897</v>
          </cell>
          <cell r="B819">
            <v>11013.4217914616</v>
          </cell>
          <cell r="C819">
            <v>48105.1814219611</v>
          </cell>
          <cell r="D819">
            <v>45662.7324669785</v>
          </cell>
          <cell r="E819">
            <v>26697.9025072231</v>
          </cell>
          <cell r="F819">
            <v>26566.4791856668</v>
          </cell>
          <cell r="G819">
            <v>25782.1603963301</v>
          </cell>
          <cell r="H819">
            <v>25333.8227974384</v>
          </cell>
          <cell r="I819">
            <v>26184.4299095461</v>
          </cell>
          <cell r="J819">
            <v>26677.2516647434</v>
          </cell>
          <cell r="K819">
            <v>27242.6556104682</v>
          </cell>
          <cell r="L819">
            <v>27913.1884236419</v>
          </cell>
          <cell r="M819">
            <v>28622.4856338246</v>
          </cell>
          <cell r="N819">
            <v>29067.7789836221</v>
          </cell>
          <cell r="O819">
            <v>37634.0559956664</v>
          </cell>
          <cell r="P819">
            <v>45910.0476793872</v>
          </cell>
          <cell r="Q819">
            <v>35721.9964879095</v>
          </cell>
          <cell r="R819">
            <v>25115.5654885495</v>
          </cell>
          <cell r="S819">
            <v>24892.9469408755</v>
          </cell>
          <cell r="T819">
            <v>24645.3224646364</v>
          </cell>
          <cell r="U819">
            <v>46720.2388247352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19">
          <cell r="CO819">
            <v>888732.687089486</v>
          </cell>
        </row>
        <row r="820">
          <cell r="A820">
            <v>-162867.974099603</v>
          </cell>
          <cell r="B820">
            <v>8914.41547929455</v>
          </cell>
          <cell r="C820">
            <v>40220.1983891402</v>
          </cell>
          <cell r="D820">
            <v>44560.0761363557</v>
          </cell>
          <cell r="E820">
            <v>24299.1420612524</v>
          </cell>
          <cell r="F820">
            <v>24337.0972775823</v>
          </cell>
          <cell r="G820">
            <v>23764.5256819086</v>
          </cell>
          <cell r="H820">
            <v>23493.9966955756</v>
          </cell>
          <cell r="I820">
            <v>24414.266911848</v>
          </cell>
          <cell r="J820">
            <v>24999.4193314126</v>
          </cell>
          <cell r="K820">
            <v>25652.4577040297</v>
          </cell>
          <cell r="L820">
            <v>26400.3746841944</v>
          </cell>
          <cell r="M820">
            <v>27184.1733747345</v>
          </cell>
          <cell r="N820">
            <v>27720.1243358476</v>
          </cell>
          <cell r="O820">
            <v>35697.5394405919</v>
          </cell>
          <cell r="P820">
            <v>43357.5894384008</v>
          </cell>
          <cell r="Q820">
            <v>34053.8291766014</v>
          </cell>
          <cell r="R820">
            <v>24352.5718344366</v>
          </cell>
          <cell r="S820">
            <v>24170.0458209191</v>
          </cell>
          <cell r="T820">
            <v>23962.5570680419</v>
          </cell>
          <cell r="U820">
            <v>44213.5932184272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0">
          <cell r="CO820">
            <v>814339.870498015</v>
          </cell>
        </row>
        <row r="821">
          <cell r="A821">
            <v>-180123.247166076</v>
          </cell>
          <cell r="B821">
            <v>6873.89741126433</v>
          </cell>
          <cell r="C821">
            <v>48331.5153149981</v>
          </cell>
          <cell r="D821">
            <v>48149.858831975</v>
          </cell>
          <cell r="E821">
            <v>27081.0817976908</v>
          </cell>
          <cell r="F821">
            <v>26922.6018569224</v>
          </cell>
          <cell r="G821">
            <v>26104.4584563943</v>
          </cell>
          <cell r="H821">
            <v>25627.7176136049</v>
          </cell>
          <cell r="I821">
            <v>26467.1967037917</v>
          </cell>
          <cell r="J821">
            <v>26945.2695087466</v>
          </cell>
          <cell r="K821">
            <v>27496.6746837426</v>
          </cell>
          <cell r="L821">
            <v>28154.8461082452</v>
          </cell>
          <cell r="M821">
            <v>28852.2424116786</v>
          </cell>
          <cell r="N821">
            <v>29283.0540656326</v>
          </cell>
          <cell r="O821">
            <v>37943.3961971022</v>
          </cell>
          <cell r="P821">
            <v>46317.7787387237</v>
          </cell>
          <cell r="Q821">
            <v>35988.4704360698</v>
          </cell>
          <cell r="R821">
            <v>25237.4465073504</v>
          </cell>
          <cell r="S821">
            <v>25008.4235565954</v>
          </cell>
          <cell r="T821">
            <v>24754.3877782081</v>
          </cell>
          <cell r="U821">
            <v>47120.6517490403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1">
          <cell r="CO821">
            <v>900616.235830379</v>
          </cell>
        </row>
        <row r="822">
          <cell r="A822">
            <v>-192569.362660846</v>
          </cell>
          <cell r="B822">
            <v>10196.8463434359</v>
          </cell>
          <cell r="C822">
            <v>47135.4868289918</v>
          </cell>
          <cell r="D822">
            <v>48125.2069742199</v>
          </cell>
          <cell r="E822">
            <v>29087.6767165783</v>
          </cell>
          <cell r="F822">
            <v>28787.5093830311</v>
          </cell>
          <cell r="G822">
            <v>27792.236647389</v>
          </cell>
          <cell r="H822">
            <v>27166.75654258</v>
          </cell>
          <cell r="I822">
            <v>27947.9615224506</v>
          </cell>
          <cell r="J822">
            <v>28348.7985024244</v>
          </cell>
          <cell r="K822">
            <v>28826.8963173555</v>
          </cell>
          <cell r="L822">
            <v>29420.3348601121</v>
          </cell>
          <cell r="M822">
            <v>30055.4096873905</v>
          </cell>
          <cell r="N822">
            <v>30410.3850474244</v>
          </cell>
          <cell r="O822">
            <v>39563.3179722345</v>
          </cell>
          <cell r="P822">
            <v>48452.943901064</v>
          </cell>
          <cell r="Q822">
            <v>37383.9145106741</v>
          </cell>
          <cell r="R822">
            <v>25875.7008157613</v>
          </cell>
          <cell r="S822">
            <v>25613.1399285863</v>
          </cell>
          <cell r="T822">
            <v>25325.5300854361</v>
          </cell>
          <cell r="U822">
            <v>49217.4940350293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2">
          <cell r="CO822">
            <v>962846.813304228</v>
          </cell>
        </row>
        <row r="823">
          <cell r="A823">
            <v>-169144.710082715</v>
          </cell>
          <cell r="B823">
            <v>5363.40115419289</v>
          </cell>
          <cell r="C823">
            <v>47308.5998891096</v>
          </cell>
          <cell r="D823">
            <v>47210.0580939203</v>
          </cell>
          <cell r="E823">
            <v>25311.0936646427</v>
          </cell>
          <cell r="F823">
            <v>25277.5941080369</v>
          </cell>
          <cell r="G823">
            <v>24615.6939124604</v>
          </cell>
          <cell r="H823">
            <v>24270.1538049137</v>
          </cell>
          <cell r="I823">
            <v>25161.0356385007</v>
          </cell>
          <cell r="J823">
            <v>25707.2370390066</v>
          </cell>
          <cell r="K823">
            <v>26323.3055679051</v>
          </cell>
          <cell r="L823">
            <v>27038.5769239537</v>
          </cell>
          <cell r="M823">
            <v>27790.9460932054</v>
          </cell>
          <cell r="N823">
            <v>28288.6518367585</v>
          </cell>
          <cell r="O823">
            <v>36514.486808634</v>
          </cell>
          <cell r="P823">
            <v>44434.3806677591</v>
          </cell>
          <cell r="Q823">
            <v>34757.5695556113</v>
          </cell>
          <cell r="R823">
            <v>24674.4516840703</v>
          </cell>
          <cell r="S823">
            <v>24475.0120582361</v>
          </cell>
          <cell r="T823">
            <v>24250.5914730547</v>
          </cell>
          <cell r="U823">
            <v>45271.0577287727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3">
          <cell r="CO823">
            <v>845723.550413577</v>
          </cell>
        </row>
        <row r="824">
          <cell r="A824">
            <v>-193515.822375611</v>
          </cell>
          <cell r="B824">
            <v>7775.01270760298</v>
          </cell>
          <cell r="C824">
            <v>47116.2373563937</v>
          </cell>
          <cell r="D824">
            <v>48056.7887917486</v>
          </cell>
          <cell r="E824">
            <v>29240.2673988179</v>
          </cell>
          <cell r="F824">
            <v>28929.3255059786</v>
          </cell>
          <cell r="G824">
            <v>27920.5830431705</v>
          </cell>
          <cell r="H824">
            <v>27283.7921225842</v>
          </cell>
          <cell r="I824">
            <v>28060.5656717927</v>
          </cell>
          <cell r="J824">
            <v>28455.5292853404</v>
          </cell>
          <cell r="K824">
            <v>28928.0524723384</v>
          </cell>
          <cell r="L824">
            <v>29516.5684298258</v>
          </cell>
          <cell r="M824">
            <v>30146.9040461778</v>
          </cell>
          <cell r="N824">
            <v>30496.1124665473</v>
          </cell>
          <cell r="O824">
            <v>39686.5042548847</v>
          </cell>
          <cell r="P824">
            <v>48615.3116543902</v>
          </cell>
          <cell r="Q824">
            <v>37490.0304792568</v>
          </cell>
          <cell r="R824">
            <v>25924.2366011588</v>
          </cell>
          <cell r="S824">
            <v>25659.125335454</v>
          </cell>
          <cell r="T824">
            <v>25368.962366409</v>
          </cell>
          <cell r="U824">
            <v>49376.9475410439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4">
          <cell r="CO824">
            <v>967579.111878053</v>
          </cell>
        </row>
        <row r="825">
          <cell r="A825">
            <v>-176557.62575942</v>
          </cell>
          <cell r="B825">
            <v>7737.9431231135</v>
          </cell>
          <cell r="C825">
            <v>45534.973110573</v>
          </cell>
          <cell r="D825">
            <v>44435.22817208</v>
          </cell>
          <cell r="E825">
            <v>26506.2230957706</v>
          </cell>
          <cell r="F825">
            <v>26388.3344222902</v>
          </cell>
          <cell r="G825">
            <v>25620.9358625357</v>
          </cell>
          <cell r="H825">
            <v>25186.8065395322</v>
          </cell>
          <cell r="I825">
            <v>26042.9802695273</v>
          </cell>
          <cell r="J825">
            <v>26543.1799550364</v>
          </cell>
          <cell r="K825">
            <v>27115.5865655743</v>
          </cell>
          <cell r="L825">
            <v>27792.3029689474</v>
          </cell>
          <cell r="M825">
            <v>28507.5534204933</v>
          </cell>
          <cell r="N825">
            <v>28960.0910107942</v>
          </cell>
          <cell r="O825">
            <v>37479.3134267833</v>
          </cell>
          <cell r="P825">
            <v>45706.0866318342</v>
          </cell>
          <cell r="Q825">
            <v>35588.6970878077</v>
          </cell>
          <cell r="R825">
            <v>25054.5964264625</v>
          </cell>
          <cell r="S825">
            <v>24835.1815806687</v>
          </cell>
          <cell r="T825">
            <v>24590.7642574594</v>
          </cell>
          <cell r="U825">
            <v>46519.9385590937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5">
          <cell r="CO825">
            <v>882788.128797099</v>
          </cell>
        </row>
        <row r="826">
          <cell r="A826">
            <v>-198442.472770469</v>
          </cell>
          <cell r="B826">
            <v>9475.01542743218</v>
          </cell>
          <cell r="C826">
            <v>48807.8281787802</v>
          </cell>
          <cell r="D826">
            <v>51001.3349862282</v>
          </cell>
          <cell r="E826">
            <v>30034.5547130897</v>
          </cell>
          <cell r="F826">
            <v>29667.5275099481</v>
          </cell>
          <cell r="G826">
            <v>28588.6704552302</v>
          </cell>
          <cell r="H826">
            <v>27893.0028237323</v>
          </cell>
          <cell r="I826">
            <v>28646.7092425801</v>
          </cell>
          <cell r="J826">
            <v>29011.0999510475</v>
          </cell>
          <cell r="K826">
            <v>29454.6052702166</v>
          </cell>
          <cell r="L826">
            <v>30017.4974676202</v>
          </cell>
          <cell r="M826">
            <v>30623.1638508097</v>
          </cell>
          <cell r="N826">
            <v>30942.3533542295</v>
          </cell>
          <cell r="O826">
            <v>40327.7314921257</v>
          </cell>
          <cell r="P826">
            <v>49460.4920076137</v>
          </cell>
          <cell r="Q826">
            <v>38042.4008235655</v>
          </cell>
          <cell r="R826">
            <v>26176.8821628904</v>
          </cell>
          <cell r="S826">
            <v>25898.4952942254</v>
          </cell>
          <cell r="T826">
            <v>25595.0424212348</v>
          </cell>
          <cell r="U826">
            <v>50206.9582283595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6">
          <cell r="CO826">
            <v>992212.363852344</v>
          </cell>
        </row>
        <row r="827">
          <cell r="A827">
            <v>-196693.444991386</v>
          </cell>
          <cell r="B827">
            <v>10281.8904495259</v>
          </cell>
          <cell r="C827">
            <v>51524.1062763062</v>
          </cell>
          <cell r="D827">
            <v>50016.4266546147</v>
          </cell>
          <cell r="E827">
            <v>29752.5719325205</v>
          </cell>
          <cell r="F827">
            <v>29405.455776004</v>
          </cell>
          <cell r="G827">
            <v>28351.4903533567</v>
          </cell>
          <cell r="H827">
            <v>27676.7247535988</v>
          </cell>
          <cell r="I827">
            <v>28438.6203169061</v>
          </cell>
          <cell r="J827">
            <v>28813.8648217639</v>
          </cell>
          <cell r="K827">
            <v>29267.6718779866</v>
          </cell>
          <cell r="L827">
            <v>29839.6608581125</v>
          </cell>
          <cell r="M827">
            <v>30454.0851540077</v>
          </cell>
          <cell r="N827">
            <v>30783.9317805101</v>
          </cell>
          <cell r="O827">
            <v>40100.0871169922</v>
          </cell>
          <cell r="P827">
            <v>49160.4415072443</v>
          </cell>
          <cell r="Q827">
            <v>37846.3018518289</v>
          </cell>
          <cell r="R827">
            <v>26087.1895583183</v>
          </cell>
          <cell r="S827">
            <v>25813.5157089465</v>
          </cell>
          <cell r="T827">
            <v>25514.7809322929</v>
          </cell>
          <cell r="U827">
            <v>49912.2931653452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7">
          <cell r="CO827">
            <v>983467.224956932</v>
          </cell>
        </row>
        <row r="828">
          <cell r="A828">
            <v>-169447.857589655</v>
          </cell>
          <cell r="B828">
            <v>13981.0466973531</v>
          </cell>
          <cell r="C828">
            <v>45826.8051742788</v>
          </cell>
          <cell r="D828">
            <v>43723.9827675745</v>
          </cell>
          <cell r="E828">
            <v>25359.9678894844</v>
          </cell>
          <cell r="F828">
            <v>25323.0172818337</v>
          </cell>
          <cell r="G828">
            <v>24656.8027830219</v>
          </cell>
          <cell r="H828">
            <v>24307.6398634834</v>
          </cell>
          <cell r="I828">
            <v>25197.1023264026</v>
          </cell>
          <cell r="J828">
            <v>25741.4225096082</v>
          </cell>
          <cell r="K828">
            <v>26355.7055060285</v>
          </cell>
          <cell r="L828">
            <v>27069.4001764255</v>
          </cell>
          <cell r="M828">
            <v>27820.2513941419</v>
          </cell>
          <cell r="N828">
            <v>28316.1100084885</v>
          </cell>
          <cell r="O828">
            <v>36553.9429142579</v>
          </cell>
          <cell r="P828">
            <v>44486.3864519044</v>
          </cell>
          <cell r="Q828">
            <v>34791.5581034813</v>
          </cell>
          <cell r="R828">
            <v>24689.9975146123</v>
          </cell>
          <cell r="S828">
            <v>24489.7410120733</v>
          </cell>
          <cell r="T828">
            <v>24264.5026702162</v>
          </cell>
          <cell r="U828">
            <v>45322.130090403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8">
          <cell r="CO828">
            <v>847239.287948275</v>
          </cell>
        </row>
        <row r="829">
          <cell r="A829">
            <v>-196992.76028513</v>
          </cell>
          <cell r="B829">
            <v>12077.7875304571</v>
          </cell>
          <cell r="C829">
            <v>51081.0030645262</v>
          </cell>
          <cell r="D829">
            <v>50312.5290569838</v>
          </cell>
          <cell r="E829">
            <v>29800.8283180428</v>
          </cell>
          <cell r="F829">
            <v>29450.3047366469</v>
          </cell>
          <cell r="G829">
            <v>28392.0795496583</v>
          </cell>
          <cell r="H829">
            <v>27713.7369353757</v>
          </cell>
          <cell r="I829">
            <v>28474.2310708676</v>
          </cell>
          <cell r="J829">
            <v>28847.6181396723</v>
          </cell>
          <cell r="K829">
            <v>29299.6622350724</v>
          </cell>
          <cell r="L829">
            <v>29870.0944610831</v>
          </cell>
          <cell r="M829">
            <v>30483.0199944969</v>
          </cell>
          <cell r="N829">
            <v>30811.0428421183</v>
          </cell>
          <cell r="O829">
            <v>40139.0444416424</v>
          </cell>
          <cell r="P829">
            <v>49211.7898647318</v>
          </cell>
          <cell r="Q829">
            <v>37879.8607363876</v>
          </cell>
          <cell r="R829">
            <v>26102.5388675775</v>
          </cell>
          <cell r="S829">
            <v>25828.0584679776</v>
          </cell>
          <cell r="T829">
            <v>25528.5162722493</v>
          </cell>
          <cell r="U829">
            <v>49962.7199000986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29">
          <cell r="CO829">
            <v>984963.801425648</v>
          </cell>
        </row>
        <row r="830">
          <cell r="A830">
            <v>-198658.421899788</v>
          </cell>
          <cell r="B830">
            <v>4599.08962257301</v>
          </cell>
          <cell r="C830">
            <v>50869.034267292</v>
          </cell>
          <cell r="D830">
            <v>48627.6118576472</v>
          </cell>
          <cell r="E830">
            <v>30069.3705900444</v>
          </cell>
          <cell r="F830">
            <v>29699.8850078914</v>
          </cell>
          <cell r="G830">
            <v>28617.9546307612</v>
          </cell>
          <cell r="H830">
            <v>27919.7062652067</v>
          </cell>
          <cell r="I830">
            <v>28672.4015859824</v>
          </cell>
          <cell r="J830">
            <v>29035.4521968775</v>
          </cell>
          <cell r="K830">
            <v>29477.6855801898</v>
          </cell>
          <cell r="L830">
            <v>30039.4546151529</v>
          </cell>
          <cell r="M830">
            <v>30644.0396755379</v>
          </cell>
          <cell r="N830">
            <v>30961.9133642641</v>
          </cell>
          <cell r="O830">
            <v>40355.8383096344</v>
          </cell>
          <cell r="P830">
            <v>49497.5386715269</v>
          </cell>
          <cell r="Q830">
            <v>38066.6127901868</v>
          </cell>
          <cell r="R830">
            <v>26187.9563379809</v>
          </cell>
          <cell r="S830">
            <v>25908.9875617984</v>
          </cell>
          <cell r="T830">
            <v>25604.9521544374</v>
          </cell>
          <cell r="U830">
            <v>50243.3399625777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0">
          <cell r="CO830">
            <v>993292.109498938</v>
          </cell>
        </row>
        <row r="831">
          <cell r="A831">
            <v>-152730.509278274</v>
          </cell>
          <cell r="B831">
            <v>7790.78533032534</v>
          </cell>
          <cell r="C831">
            <v>42164.0041505485</v>
          </cell>
          <cell r="D831">
            <v>42072.4670353496</v>
          </cell>
          <cell r="E831">
            <v>22664.7537728401</v>
          </cell>
          <cell r="F831">
            <v>22818.1145516945</v>
          </cell>
          <cell r="G831">
            <v>22389.8162760217</v>
          </cell>
          <cell r="H831">
            <v>22240.4366584944</v>
          </cell>
          <cell r="I831">
            <v>23208.1716233923</v>
          </cell>
          <cell r="J831">
            <v>23856.2332662421</v>
          </cell>
          <cell r="K831">
            <v>24568.9810947222</v>
          </cell>
          <cell r="L831">
            <v>25369.6235466824</v>
          </cell>
          <cell r="M831">
            <v>26204.1835990627</v>
          </cell>
          <cell r="N831">
            <v>26801.9038537453</v>
          </cell>
          <cell r="O831">
            <v>34378.0996510758</v>
          </cell>
          <cell r="P831">
            <v>41618.4796149343</v>
          </cell>
          <cell r="Q831">
            <v>32917.2283454121</v>
          </cell>
          <cell r="R831">
            <v>23832.708379747</v>
          </cell>
          <cell r="S831">
            <v>23677.4992950158</v>
          </cell>
          <cell r="T831">
            <v>23497.3568977614</v>
          </cell>
          <cell r="U831">
            <v>42505.6976972086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1">
          <cell r="CO831">
            <v>763652.546391368</v>
          </cell>
        </row>
        <row r="832">
          <cell r="A832">
            <v>-197467.68282405</v>
          </cell>
          <cell r="B832">
            <v>13156.8632962105</v>
          </cell>
          <cell r="C832">
            <v>49495.2891551415</v>
          </cell>
          <cell r="D832">
            <v>47769.3870547098</v>
          </cell>
          <cell r="E832">
            <v>29877.3965576566</v>
          </cell>
          <cell r="F832">
            <v>29521.4664270172</v>
          </cell>
          <cell r="G832">
            <v>28456.4822867162</v>
          </cell>
          <cell r="H832">
            <v>27772.4640358877</v>
          </cell>
          <cell r="I832">
            <v>28530.7345307237</v>
          </cell>
          <cell r="J832">
            <v>28901.174412182</v>
          </cell>
          <cell r="K832">
            <v>29350.4212237566</v>
          </cell>
          <cell r="L832">
            <v>29918.3833534097</v>
          </cell>
          <cell r="M832">
            <v>30528.9308055904</v>
          </cell>
          <cell r="N832">
            <v>30854.0598695836</v>
          </cell>
          <cell r="O832">
            <v>40200.8578936084</v>
          </cell>
          <cell r="P832">
            <v>49293.2641255434</v>
          </cell>
          <cell r="Q832">
            <v>37933.1085021753</v>
          </cell>
          <cell r="R832">
            <v>26126.8935633665</v>
          </cell>
          <cell r="S832">
            <v>25851.1334133156</v>
          </cell>
          <cell r="T832">
            <v>25550.3100885407</v>
          </cell>
          <cell r="U832">
            <v>50042.7318253133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2">
          <cell r="CO832">
            <v>987338.414120252</v>
          </cell>
        </row>
        <row r="833">
          <cell r="A833">
            <v>-165929.889950174</v>
          </cell>
          <cell r="B833">
            <v>8270.88412417779</v>
          </cell>
          <cell r="C833">
            <v>42670.7168448028</v>
          </cell>
          <cell r="D833">
            <v>43568.6130776639</v>
          </cell>
          <cell r="E833">
            <v>24792.7920511148</v>
          </cell>
          <cell r="F833">
            <v>24795.8902171497</v>
          </cell>
          <cell r="G833">
            <v>24179.7423651723</v>
          </cell>
          <cell r="H833">
            <v>23872.6214715754</v>
          </cell>
          <cell r="I833">
            <v>24778.5554540139</v>
          </cell>
          <cell r="J833">
            <v>25344.7067967494</v>
          </cell>
          <cell r="K833">
            <v>25979.7105490193</v>
          </cell>
          <cell r="L833">
            <v>26711.7023486121</v>
          </cell>
          <cell r="M833">
            <v>27480.1690975718</v>
          </cell>
          <cell r="N833">
            <v>27997.4632857746</v>
          </cell>
          <cell r="O833">
            <v>36096.0625108661</v>
          </cell>
          <cell r="P833">
            <v>43882.8694791416</v>
          </cell>
          <cell r="Q833">
            <v>34397.1276404806</v>
          </cell>
          <cell r="R833">
            <v>24509.5911859315</v>
          </cell>
          <cell r="S833">
            <v>24318.8143780868</v>
          </cell>
          <cell r="T833">
            <v>24103.0659428124</v>
          </cell>
          <cell r="U833">
            <v>44729.4453037077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3">
          <cell r="CO833">
            <v>829649.449750872</v>
          </cell>
        </row>
        <row r="834">
          <cell r="A834">
            <v>-188557.052072869</v>
          </cell>
          <cell r="B834">
            <v>8545.41750735795</v>
          </cell>
          <cell r="C834">
            <v>45083.1899830119</v>
          </cell>
          <cell r="D834">
            <v>48106.6238291254</v>
          </cell>
          <cell r="E834">
            <v>28440.8016299526</v>
          </cell>
          <cell r="F834">
            <v>28186.3107025474</v>
          </cell>
          <cell r="G834">
            <v>27248.1399524219</v>
          </cell>
          <cell r="H834">
            <v>26670.6095967613</v>
          </cell>
          <cell r="I834">
            <v>27470.6006653458</v>
          </cell>
          <cell r="J834">
            <v>27896.3365078179</v>
          </cell>
          <cell r="K834">
            <v>28398.0667482306</v>
          </cell>
          <cell r="L834">
            <v>29012.3735230817</v>
          </cell>
          <cell r="M834">
            <v>29667.5392067193</v>
          </cell>
          <cell r="N834">
            <v>30046.9622560885</v>
          </cell>
          <cell r="O834">
            <v>39041.0964571932</v>
          </cell>
          <cell r="P834">
            <v>47764.6210430977</v>
          </cell>
          <cell r="Q834">
            <v>36934.0588880248</v>
          </cell>
          <cell r="R834">
            <v>25669.9438853733</v>
          </cell>
          <cell r="S834">
            <v>25418.1947745677</v>
          </cell>
          <cell r="T834">
            <v>25141.4083546443</v>
          </cell>
          <cell r="U834">
            <v>48541.5254961766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4">
          <cell r="CO834">
            <v>942785.260364344</v>
          </cell>
        </row>
        <row r="835">
          <cell r="A835">
            <v>-165019.429816061</v>
          </cell>
          <cell r="B835">
            <v>5116.9940031002</v>
          </cell>
          <cell r="C835">
            <v>43777.7645837563</v>
          </cell>
          <cell r="D835">
            <v>44386.5351171787</v>
          </cell>
          <cell r="E835">
            <v>24646.0053143429</v>
          </cell>
          <cell r="F835">
            <v>24659.4682180896</v>
          </cell>
          <cell r="G835">
            <v>24056.2777581812</v>
          </cell>
          <cell r="H835">
            <v>23760.0374617075</v>
          </cell>
          <cell r="I835">
            <v>24670.2343207292</v>
          </cell>
          <cell r="J835">
            <v>25242.0356302837</v>
          </cell>
          <cell r="K835">
            <v>25882.4019737093</v>
          </cell>
          <cell r="L835">
            <v>26619.1291229155</v>
          </cell>
          <cell r="M835">
            <v>27392.15482198</v>
          </cell>
          <cell r="N835">
            <v>27914.9965982926</v>
          </cell>
          <cell r="O835">
            <v>35977.5617467313</v>
          </cell>
          <cell r="P835">
            <v>43726.6775523613</v>
          </cell>
          <cell r="Q835">
            <v>34295.0479032449</v>
          </cell>
          <cell r="R835">
            <v>24462.9015096644</v>
          </cell>
          <cell r="S835">
            <v>24274.5780740468</v>
          </cell>
          <cell r="T835">
            <v>24061.2856538656</v>
          </cell>
          <cell r="U835">
            <v>44576.0567778081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5">
          <cell r="CO835">
            <v>825097.149080305</v>
          </cell>
        </row>
        <row r="836">
          <cell r="A836">
            <v>-170662.719600139</v>
          </cell>
          <cell r="B836">
            <v>8284.10556918805</v>
          </cell>
          <cell r="C836">
            <v>42338.7172891796</v>
          </cell>
          <cell r="D836">
            <v>44168.1306288144</v>
          </cell>
          <cell r="E836">
            <v>25555.8310837808</v>
          </cell>
          <cell r="F836">
            <v>25505.0504075495</v>
          </cell>
          <cell r="G836">
            <v>24821.5463616287</v>
          </cell>
          <cell r="H836">
            <v>24457.865042436</v>
          </cell>
          <cell r="I836">
            <v>25341.6393850058</v>
          </cell>
          <cell r="J836">
            <v>25878.420599956</v>
          </cell>
          <cell r="K836">
            <v>26485.5480845326</v>
          </cell>
          <cell r="L836">
            <v>27192.9241956252</v>
          </cell>
          <cell r="M836">
            <v>27937.692230693</v>
          </cell>
          <cell r="N836">
            <v>28426.1484846376</v>
          </cell>
          <cell r="O836">
            <v>36712.0630462293</v>
          </cell>
          <cell r="P836">
            <v>44694.7993533374</v>
          </cell>
          <cell r="Q836">
            <v>34927.767027037</v>
          </cell>
          <cell r="R836">
            <v>24752.2973472501</v>
          </cell>
          <cell r="S836">
            <v>24548.7672156915</v>
          </cell>
          <cell r="T836">
            <v>24320.2517183367</v>
          </cell>
          <cell r="U836">
            <v>45526.8023061068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6">
          <cell r="CO836">
            <v>853313.598000693</v>
          </cell>
        </row>
        <row r="837">
          <cell r="A837">
            <v>-155336.657720515</v>
          </cell>
          <cell r="B837">
            <v>7385.60318844314</v>
          </cell>
          <cell r="C837">
            <v>39263.402506612</v>
          </cell>
          <cell r="D837">
            <v>42763.6415232035</v>
          </cell>
          <cell r="E837">
            <v>23084.9237627669</v>
          </cell>
          <cell r="F837">
            <v>23208.615977311</v>
          </cell>
          <cell r="G837">
            <v>22743.2277886466</v>
          </cell>
          <cell r="H837">
            <v>22562.7029839982</v>
          </cell>
          <cell r="I837">
            <v>23518.2356692462</v>
          </cell>
          <cell r="J837">
            <v>24150.1245532105</v>
          </cell>
          <cell r="K837">
            <v>24847.52222185</v>
          </cell>
          <cell r="L837">
            <v>25634.6099627847</v>
          </cell>
          <cell r="M837">
            <v>26456.1202392674</v>
          </cell>
          <cell r="N837">
            <v>27037.9607892062</v>
          </cell>
          <cell r="O837">
            <v>34717.3024017323</v>
          </cell>
          <cell r="P837">
            <v>42065.5715099196</v>
          </cell>
          <cell r="Q837">
            <v>33209.4266945913</v>
          </cell>
          <cell r="R837">
            <v>23966.355337492</v>
          </cell>
          <cell r="S837">
            <v>23804.1235924944</v>
          </cell>
          <cell r="T837">
            <v>23616.9509698963</v>
          </cell>
          <cell r="U837">
            <v>42944.764991703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7">
          <cell r="CO837">
            <v>776683.288602575</v>
          </cell>
        </row>
        <row r="838">
          <cell r="A838">
            <v>-162027.263284016</v>
          </cell>
          <cell r="B838">
            <v>7304.49914528814</v>
          </cell>
          <cell r="C838">
            <v>42607.6576736682</v>
          </cell>
          <cell r="D838">
            <v>42390.4357794809</v>
          </cell>
          <cell r="E838">
            <v>24163.600489947</v>
          </cell>
          <cell r="F838">
            <v>24211.1264131847</v>
          </cell>
          <cell r="G838">
            <v>23650.5195584657</v>
          </cell>
          <cell r="H838">
            <v>23390.0376190475</v>
          </cell>
          <cell r="I838">
            <v>24314.2441377614</v>
          </cell>
          <cell r="J838">
            <v>24904.6136865936</v>
          </cell>
          <cell r="K838">
            <v>25562.6038283386</v>
          </cell>
          <cell r="L838">
            <v>26314.8933883518</v>
          </cell>
          <cell r="M838">
            <v>27102.9017729985</v>
          </cell>
          <cell r="N838">
            <v>27643.9753277866</v>
          </cell>
          <cell r="O838">
            <v>35588.1168856324</v>
          </cell>
          <cell r="P838">
            <v>43213.363198029</v>
          </cell>
          <cell r="Q838">
            <v>33959.5696522897</v>
          </cell>
          <cell r="R838">
            <v>24309.4590013281</v>
          </cell>
          <cell r="S838">
            <v>24129.1984099732</v>
          </cell>
          <cell r="T838">
            <v>23923.9775196577</v>
          </cell>
          <cell r="U838">
            <v>44071.9556135736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8">
          <cell r="CO838">
            <v>810136.316420082</v>
          </cell>
        </row>
        <row r="839">
          <cell r="A839">
            <v>-192894.876580215</v>
          </cell>
          <cell r="B839">
            <v>7670.89556585159</v>
          </cell>
          <cell r="C839">
            <v>51203.5178455632</v>
          </cell>
          <cell r="D839">
            <v>52908.5070719787</v>
          </cell>
          <cell r="E839">
            <v>29140.1569122593</v>
          </cell>
          <cell r="F839">
            <v>28836.2839069651</v>
          </cell>
          <cell r="G839">
            <v>27836.3785561</v>
          </cell>
          <cell r="H839">
            <v>27207.0083459673</v>
          </cell>
          <cell r="I839">
            <v>27986.6892331158</v>
          </cell>
          <cell r="J839">
            <v>28385.5061984015</v>
          </cell>
          <cell r="K839">
            <v>28861.686743153</v>
          </cell>
          <cell r="L839">
            <v>29453.4322714056</v>
          </cell>
          <cell r="M839">
            <v>30086.8771517363</v>
          </cell>
          <cell r="N839">
            <v>30439.8691002168</v>
          </cell>
          <cell r="O839">
            <v>39605.6851739784</v>
          </cell>
          <cell r="P839">
            <v>48508.78670445</v>
          </cell>
          <cell r="Q839">
            <v>37420.4107548377</v>
          </cell>
          <cell r="R839">
            <v>25892.3936273918</v>
          </cell>
          <cell r="S839">
            <v>25628.9555938384</v>
          </cell>
          <cell r="T839">
            <v>25340.4676594143</v>
          </cell>
          <cell r="U839">
            <v>49272.334547404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39">
          <cell r="CO839">
            <v>964474.382901074</v>
          </cell>
        </row>
        <row r="840">
          <cell r="A840">
            <v>-199587.504628059</v>
          </cell>
          <cell r="B840">
            <v>7958.94517397991</v>
          </cell>
          <cell r="C840">
            <v>50146.0738894636</v>
          </cell>
          <cell r="D840">
            <v>52785.8720978787</v>
          </cell>
          <cell r="E840">
            <v>30219.1597095939</v>
          </cell>
          <cell r="F840">
            <v>29839.0973888997</v>
          </cell>
          <cell r="G840">
            <v>28743.9445885969</v>
          </cell>
          <cell r="H840">
            <v>28034.5930736772</v>
          </cell>
          <cell r="I840">
            <v>28782.9383247927</v>
          </cell>
          <cell r="J840">
            <v>29140.2234041833</v>
          </cell>
          <cell r="K840">
            <v>29576.9845096495</v>
          </cell>
          <cell r="L840">
            <v>30133.9213379369</v>
          </cell>
          <cell r="M840">
            <v>30733.8541992385</v>
          </cell>
          <cell r="N840">
            <v>31046.0668292283</v>
          </cell>
          <cell r="O840">
            <v>40476.7628939402</v>
          </cell>
          <cell r="P840">
            <v>49656.9253552814</v>
          </cell>
          <cell r="Q840">
            <v>38170.7804711413</v>
          </cell>
          <cell r="R840">
            <v>26235.6010070696</v>
          </cell>
          <cell r="S840">
            <v>25954.1286772697</v>
          </cell>
          <cell r="T840">
            <v>25647.587019368</v>
          </cell>
          <cell r="U840">
            <v>50399.8659045582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0">
          <cell r="CO840">
            <v>997937.523140293</v>
          </cell>
        </row>
        <row r="841">
          <cell r="A841">
            <v>-154235.375155879</v>
          </cell>
          <cell r="B841">
            <v>11156.8869277281</v>
          </cell>
          <cell r="C841">
            <v>41154.8319180413</v>
          </cell>
          <cell r="D841">
            <v>41836.0689597982</v>
          </cell>
          <cell r="E841">
            <v>22907.3721403845</v>
          </cell>
          <cell r="F841">
            <v>23043.6014276689</v>
          </cell>
          <cell r="G841">
            <v>22593.886357941</v>
          </cell>
          <cell r="H841">
            <v>22426.5226039038</v>
          </cell>
          <cell r="I841">
            <v>23387.2116177822</v>
          </cell>
          <cell r="J841">
            <v>24025.93463947</v>
          </cell>
          <cell r="K841">
            <v>24729.818839392</v>
          </cell>
          <cell r="L841">
            <v>25522.6344071376</v>
          </cell>
          <cell r="M841">
            <v>26349.6591395261</v>
          </cell>
          <cell r="N841">
            <v>26938.209991028</v>
          </cell>
          <cell r="O841">
            <v>34573.9651807515</v>
          </cell>
          <cell r="P841">
            <v>41876.6434731445</v>
          </cell>
          <cell r="Q841">
            <v>33085.9521671428</v>
          </cell>
          <cell r="R841">
            <v>23909.8800185902</v>
          </cell>
          <cell r="S841">
            <v>23750.6158456554</v>
          </cell>
          <cell r="T841">
            <v>23566.4139919019</v>
          </cell>
          <cell r="U841">
            <v>42759.2279178005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1">
          <cell r="CO841">
            <v>771176.875779397</v>
          </cell>
        </row>
        <row r="842">
          <cell r="A842">
            <v>-187428.585631323</v>
          </cell>
          <cell r="B842">
            <v>9748.07165211652</v>
          </cell>
          <cell r="C842">
            <v>45921.5751707157</v>
          </cell>
          <cell r="D842">
            <v>48185.5056870756</v>
          </cell>
          <cell r="E842">
            <v>28258.867352652</v>
          </cell>
          <cell r="F842">
            <v>28017.2229610201</v>
          </cell>
          <cell r="G842">
            <v>27095.1122025097</v>
          </cell>
          <cell r="H842">
            <v>26531.0677626596</v>
          </cell>
          <cell r="I842">
            <v>27336.3424378386</v>
          </cell>
          <cell r="J842">
            <v>27769.0811107611</v>
          </cell>
          <cell r="K842">
            <v>28277.4579949226</v>
          </cell>
          <cell r="L842">
            <v>28897.6339813158</v>
          </cell>
          <cell r="M842">
            <v>29558.4502387776</v>
          </cell>
          <cell r="N842">
            <v>29944.7492256854</v>
          </cell>
          <cell r="O842">
            <v>38894.2211239268</v>
          </cell>
          <cell r="P842">
            <v>47571.0295378709</v>
          </cell>
          <cell r="Q842">
            <v>36807.5365357369</v>
          </cell>
          <cell r="R842">
            <v>25612.0745390285</v>
          </cell>
          <cell r="S842">
            <v>25363.3662513443</v>
          </cell>
          <cell r="T842">
            <v>25089.6239302329</v>
          </cell>
          <cell r="U842">
            <v>48351.4086557902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2">
          <cell r="CO842">
            <v>937142.928156614</v>
          </cell>
        </row>
        <row r="843">
          <cell r="A843">
            <v>-197711.747922133</v>
          </cell>
          <cell r="B843">
            <v>7082.9050204276</v>
          </cell>
          <cell r="C843">
            <v>48961.2286784723</v>
          </cell>
          <cell r="D843">
            <v>52422.2101046033</v>
          </cell>
          <cell r="E843">
            <v>29916.7453637877</v>
          </cell>
          <cell r="F843">
            <v>29558.0367801097</v>
          </cell>
          <cell r="G843">
            <v>28489.5791794697</v>
          </cell>
          <cell r="H843">
            <v>27802.6441902749</v>
          </cell>
          <cell r="I843">
            <v>28559.7719449158</v>
          </cell>
          <cell r="J843">
            <v>28928.6972518703</v>
          </cell>
          <cell r="K843">
            <v>29376.5065251197</v>
          </cell>
          <cell r="L843">
            <v>29943.1992597442</v>
          </cell>
          <cell r="M843">
            <v>30552.5246039349</v>
          </cell>
          <cell r="N843">
            <v>30876.1665378657</v>
          </cell>
          <cell r="O843">
            <v>40232.6241396392</v>
          </cell>
          <cell r="P843">
            <v>49335.1341608158</v>
          </cell>
          <cell r="Q843">
            <v>37960.4727986966</v>
          </cell>
          <cell r="R843">
            <v>26139.4095648811</v>
          </cell>
          <cell r="S843">
            <v>25862.9917445921</v>
          </cell>
          <cell r="T843">
            <v>25561.5100411116</v>
          </cell>
          <cell r="U843">
            <v>50083.8503589154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3">
          <cell r="CO843">
            <v>988558.739610665</v>
          </cell>
        </row>
        <row r="844">
          <cell r="A844">
            <v>-181677.880775585</v>
          </cell>
          <cell r="B844">
            <v>7451.92440902647</v>
          </cell>
          <cell r="C844">
            <v>45376.0563891771</v>
          </cell>
          <cell r="D844">
            <v>47259.2350295995</v>
          </cell>
          <cell r="E844">
            <v>27331.7238476446</v>
          </cell>
          <cell r="F844">
            <v>27155.5458561914</v>
          </cell>
          <cell r="G844">
            <v>26315.2773823653</v>
          </cell>
          <cell r="H844">
            <v>25819.9576459532</v>
          </cell>
          <cell r="I844">
            <v>26652.1577670112</v>
          </cell>
          <cell r="J844">
            <v>27120.5831113248</v>
          </cell>
          <cell r="K844">
            <v>27662.831526862</v>
          </cell>
          <cell r="L844">
            <v>28312.9172226371</v>
          </cell>
          <cell r="M844">
            <v>29002.5290039465</v>
          </cell>
          <cell r="N844">
            <v>29423.8680114834</v>
          </cell>
          <cell r="O844">
            <v>38145.7392363785</v>
          </cell>
          <cell r="P844">
            <v>46584.4803874928</v>
          </cell>
          <cell r="Q844">
            <v>36162.7741583421</v>
          </cell>
          <cell r="R844">
            <v>25317.1703054854</v>
          </cell>
          <cell r="S844">
            <v>25083.9581598628</v>
          </cell>
          <cell r="T844">
            <v>24825.7286738476</v>
          </cell>
          <cell r="U844">
            <v>47382.5665202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4">
          <cell r="CO844">
            <v>908389.403877923</v>
          </cell>
        </row>
        <row r="845">
          <cell r="A845">
            <v>-197564.789511896</v>
          </cell>
          <cell r="B845">
            <v>5789.51195672603</v>
          </cell>
          <cell r="C845">
            <v>50216.3993533559</v>
          </cell>
          <cell r="D845">
            <v>52197.1536849737</v>
          </cell>
          <cell r="E845">
            <v>29893.0523489356</v>
          </cell>
          <cell r="F845">
            <v>29536.0167494111</v>
          </cell>
          <cell r="G845">
            <v>28469.6506162256</v>
          </cell>
          <cell r="H845">
            <v>27784.471876641</v>
          </cell>
          <cell r="I845">
            <v>28542.2877070604</v>
          </cell>
          <cell r="J845">
            <v>28912.1249816131</v>
          </cell>
          <cell r="K845">
            <v>29360.7998368264</v>
          </cell>
          <cell r="L845">
            <v>29928.2569096411</v>
          </cell>
          <cell r="M845">
            <v>30538.3181191758</v>
          </cell>
          <cell r="N845">
            <v>30862.8554956402</v>
          </cell>
          <cell r="O845">
            <v>40213.4967959406</v>
          </cell>
          <cell r="P845">
            <v>49309.9230435012</v>
          </cell>
          <cell r="Q845">
            <v>37943.995991707</v>
          </cell>
          <cell r="R845">
            <v>26131.8733309027</v>
          </cell>
          <cell r="S845">
            <v>25855.8515122274</v>
          </cell>
          <cell r="T845">
            <v>25554.7662369484</v>
          </cell>
          <cell r="U845">
            <v>50059.0917417393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5">
          <cell r="CO845">
            <v>987823.947559482</v>
          </cell>
        </row>
        <row r="846">
          <cell r="A846">
            <v>-198072.112005503</v>
          </cell>
          <cell r="B846">
            <v>8981.13418084852</v>
          </cell>
          <cell r="C846">
            <v>49344.255419465</v>
          </cell>
          <cell r="D846">
            <v>48504.9472235473</v>
          </cell>
          <cell r="E846">
            <v>29974.8441930124</v>
          </cell>
          <cell r="F846">
            <v>29612.033201041</v>
          </cell>
          <cell r="G846">
            <v>28538.44700823</v>
          </cell>
          <cell r="H846">
            <v>27847.2054313419</v>
          </cell>
          <cell r="I846">
            <v>28602.6459208793</v>
          </cell>
          <cell r="J846">
            <v>28969.3349463784</v>
          </cell>
          <cell r="K846">
            <v>29415.0216827106</v>
          </cell>
          <cell r="L846">
            <v>29979.84014535</v>
          </cell>
          <cell r="M846">
            <v>30587.361037249</v>
          </cell>
          <cell r="N846">
            <v>30908.8072116629</v>
          </cell>
          <cell r="O846">
            <v>40279.5272577946</v>
          </cell>
          <cell r="P846">
            <v>49396.9556051767</v>
          </cell>
          <cell r="Q846">
            <v>38000.8764029417</v>
          </cell>
          <cell r="R846">
            <v>26157.8895419393</v>
          </cell>
          <cell r="S846">
            <v>25880.5006662458</v>
          </cell>
          <cell r="T846">
            <v>25578.0468613029</v>
          </cell>
          <cell r="U846">
            <v>50144.5622050078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6">
          <cell r="CO846">
            <v>990360.560027514</v>
          </cell>
        </row>
        <row r="847">
          <cell r="A847">
            <v>-162932.47584981</v>
          </cell>
          <cell r="B847">
            <v>10309.8455209487</v>
          </cell>
          <cell r="C847">
            <v>43956.9674693974</v>
          </cell>
          <cell r="D847">
            <v>38306.9821493428</v>
          </cell>
          <cell r="E847">
            <v>24309.541200187</v>
          </cell>
          <cell r="F847">
            <v>24346.7621243741</v>
          </cell>
          <cell r="G847">
            <v>23773.2725593842</v>
          </cell>
          <cell r="H847">
            <v>23501.9727347337</v>
          </cell>
          <cell r="I847">
            <v>24421.940946569</v>
          </cell>
          <cell r="J847">
            <v>25006.6930929808</v>
          </cell>
          <cell r="K847">
            <v>25659.3515516376</v>
          </cell>
          <cell r="L847">
            <v>26406.9330549082</v>
          </cell>
          <cell r="M847">
            <v>27190.4087656168</v>
          </cell>
          <cell r="N847">
            <v>27725.9667066194</v>
          </cell>
          <cell r="O847">
            <v>35705.934653519</v>
          </cell>
          <cell r="P847">
            <v>43368.6548901082</v>
          </cell>
          <cell r="Q847">
            <v>34061.0610382346</v>
          </cell>
          <cell r="R847">
            <v>24355.8795749109</v>
          </cell>
          <cell r="S847">
            <v>24173.1797516936</v>
          </cell>
          <cell r="T847">
            <v>23965.5170018822</v>
          </cell>
          <cell r="U847">
            <v>44224.4600625769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7">
          <cell r="CO847">
            <v>814662.37924905</v>
          </cell>
        </row>
        <row r="848">
          <cell r="A848">
            <v>-182880.195912089</v>
          </cell>
          <cell r="B848">
            <v>8198.26902014765</v>
          </cell>
          <cell r="C848">
            <v>48266.119647468</v>
          </cell>
          <cell r="D848">
            <v>47095.7946204968</v>
          </cell>
          <cell r="E848">
            <v>27525.5642024788</v>
          </cell>
          <cell r="F848">
            <v>27335.698976879</v>
          </cell>
          <cell r="G848">
            <v>26478.3195192431</v>
          </cell>
          <cell r="H848">
            <v>25968.6313265691</v>
          </cell>
          <cell r="I848">
            <v>26795.2020731504</v>
          </cell>
          <cell r="J848">
            <v>27256.1663103022</v>
          </cell>
          <cell r="K848">
            <v>27791.333114821</v>
          </cell>
          <cell r="L848">
            <v>28435.1655082235</v>
          </cell>
          <cell r="M848">
            <v>29118.756932889</v>
          </cell>
          <cell r="N848">
            <v>29532.7700302561</v>
          </cell>
          <cell r="O848">
            <v>38302.2263323735</v>
          </cell>
          <cell r="P848">
            <v>46790.74083837</v>
          </cell>
          <cell r="Q848">
            <v>36297.5763408984</v>
          </cell>
          <cell r="R848">
            <v>25378.8267167781</v>
          </cell>
          <cell r="S848">
            <v>25142.3747515811</v>
          </cell>
          <cell r="T848">
            <v>24880.9019559344</v>
          </cell>
          <cell r="U848">
            <v>47585.12491847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8">
          <cell r="CO848">
            <v>914400.979560447</v>
          </cell>
        </row>
        <row r="849">
          <cell r="A849">
            <v>-198082.718195185</v>
          </cell>
          <cell r="B849">
            <v>5414.75431692541</v>
          </cell>
          <cell r="C849">
            <v>50577.0690339555</v>
          </cell>
          <cell r="D849">
            <v>47940.8042431519</v>
          </cell>
          <cell r="E849">
            <v>29976.5541503346</v>
          </cell>
          <cell r="F849">
            <v>29613.6224168063</v>
          </cell>
          <cell r="G849">
            <v>28539.8852799255</v>
          </cell>
          <cell r="H849">
            <v>27848.5169520983</v>
          </cell>
          <cell r="I849">
            <v>28603.9077822647</v>
          </cell>
          <cell r="J849">
            <v>28970.5309898135</v>
          </cell>
          <cell r="K849">
            <v>29416.1552559103</v>
          </cell>
          <cell r="L849">
            <v>29980.9185552161</v>
          </cell>
          <cell r="M849">
            <v>30588.3863387056</v>
          </cell>
          <cell r="N849">
            <v>30909.7678878058</v>
          </cell>
          <cell r="O849">
            <v>40280.9077043785</v>
          </cell>
          <cell r="P849">
            <v>49398.7751260324</v>
          </cell>
          <cell r="Q849">
            <v>38002.0655566621</v>
          </cell>
          <cell r="R849">
            <v>26158.4334422641</v>
          </cell>
          <cell r="S849">
            <v>25881.015986592</v>
          </cell>
          <cell r="T849">
            <v>25578.533570883</v>
          </cell>
          <cell r="U849">
            <v>50146.3490683086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49">
          <cell r="CO849">
            <v>990413.590975924</v>
          </cell>
        </row>
        <row r="850">
          <cell r="A850">
            <v>-168879.66271942</v>
          </cell>
          <cell r="B850">
            <v>7702.14078788149</v>
          </cell>
          <cell r="C850">
            <v>42019.7100103186</v>
          </cell>
          <cell r="D850">
            <v>44243.0980443342</v>
          </cell>
          <cell r="E850">
            <v>25268.3620434653</v>
          </cell>
          <cell r="F850">
            <v>25237.8798033775</v>
          </cell>
          <cell r="G850">
            <v>24579.7516813653</v>
          </cell>
          <cell r="H850">
            <v>24237.3790640474</v>
          </cell>
          <cell r="I850">
            <v>25129.5018791513</v>
          </cell>
          <cell r="J850">
            <v>25677.3480620611</v>
          </cell>
          <cell r="K850">
            <v>26294.9777143885</v>
          </cell>
          <cell r="L850">
            <v>27011.6275952975</v>
          </cell>
          <cell r="M850">
            <v>27765.3239371067</v>
          </cell>
          <cell r="N850">
            <v>28264.6446592251</v>
          </cell>
          <cell r="O850">
            <v>36479.9896198989</v>
          </cell>
          <cell r="P850">
            <v>44388.9110674878</v>
          </cell>
          <cell r="Q850">
            <v>34727.8527517817</v>
          </cell>
          <cell r="R850">
            <v>24660.8596824833</v>
          </cell>
          <cell r="S850">
            <v>24462.1342667674</v>
          </cell>
          <cell r="T850">
            <v>24238.4286610784</v>
          </cell>
          <cell r="U850">
            <v>45226.4042367345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0">
          <cell r="CO850">
            <v>844398.3135971</v>
          </cell>
        </row>
        <row r="851">
          <cell r="A851">
            <v>-157259.056233074</v>
          </cell>
          <cell r="B851">
            <v>11441.9241974633</v>
          </cell>
          <cell r="C851">
            <v>43998.3902252054</v>
          </cell>
          <cell r="D851">
            <v>36973.2460369683</v>
          </cell>
          <cell r="E851">
            <v>23394.8578212288</v>
          </cell>
          <cell r="F851">
            <v>23496.6653253792</v>
          </cell>
          <cell r="G851">
            <v>23003.9181450282</v>
          </cell>
          <cell r="H851">
            <v>22800.4194144038</v>
          </cell>
          <cell r="I851">
            <v>23746.9512139506</v>
          </cell>
          <cell r="J851">
            <v>24366.9104291661</v>
          </cell>
          <cell r="K851">
            <v>25052.9852107567</v>
          </cell>
          <cell r="L851">
            <v>25830.0744589377</v>
          </cell>
          <cell r="M851">
            <v>26641.9587028556</v>
          </cell>
          <cell r="N851">
            <v>27212.08575241</v>
          </cell>
          <cell r="O851">
            <v>34967.5118114301</v>
          </cell>
          <cell r="P851">
            <v>42395.3642339124</v>
          </cell>
          <cell r="Q851">
            <v>33424.9637924517</v>
          </cell>
          <cell r="R851">
            <v>24064.9386371279</v>
          </cell>
          <cell r="S851">
            <v>23897.5266992326</v>
          </cell>
          <cell r="T851">
            <v>23705.1683034359</v>
          </cell>
          <cell r="U851">
            <v>43268.6384519286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1">
          <cell r="CO851">
            <v>786295.281165371</v>
          </cell>
        </row>
        <row r="852">
          <cell r="A852">
            <v>-186063.435786227</v>
          </cell>
          <cell r="B852">
            <v>8669.60089277613</v>
          </cell>
          <cell r="C852">
            <v>47308.39961064</v>
          </cell>
          <cell r="D852">
            <v>49984.7154446958</v>
          </cell>
          <cell r="E852">
            <v>28038.7743650977</v>
          </cell>
          <cell r="F852">
            <v>27812.6709285843</v>
          </cell>
          <cell r="G852">
            <v>26909.9885679943</v>
          </cell>
          <cell r="H852">
            <v>26362.2585662185</v>
          </cell>
          <cell r="I852">
            <v>27173.9250262643</v>
          </cell>
          <cell r="J852">
            <v>27615.1352961725</v>
          </cell>
          <cell r="K852">
            <v>28131.5528843818</v>
          </cell>
          <cell r="L852">
            <v>28758.8290847754</v>
          </cell>
          <cell r="M852">
            <v>29426.4810616675</v>
          </cell>
          <cell r="N852">
            <v>29821.098138259</v>
          </cell>
          <cell r="O852">
            <v>38716.5403076658</v>
          </cell>
          <cell r="P852">
            <v>47336.8343472634</v>
          </cell>
          <cell r="Q852">
            <v>36654.4775139813</v>
          </cell>
          <cell r="R852">
            <v>25542.0677348474</v>
          </cell>
          <cell r="S852">
            <v>25297.0380494329</v>
          </cell>
          <cell r="T852">
            <v>25026.9782933218</v>
          </cell>
          <cell r="U852">
            <v>48121.4169026913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2">
          <cell r="CO852">
            <v>930317.178931137</v>
          </cell>
        </row>
        <row r="853">
          <cell r="A853">
            <v>-184168.543027752</v>
          </cell>
          <cell r="B853">
            <v>5124.26791827788</v>
          </cell>
          <cell r="C853">
            <v>47258.7909230915</v>
          </cell>
          <cell r="D853">
            <v>50661.3585000429</v>
          </cell>
          <cell r="E853">
            <v>27733.2748554242</v>
          </cell>
          <cell r="F853">
            <v>27528.7430020007</v>
          </cell>
          <cell r="G853">
            <v>26653.0281795604</v>
          </cell>
          <cell r="H853">
            <v>26127.9433919176</v>
          </cell>
          <cell r="I853">
            <v>26948.4819526354</v>
          </cell>
          <cell r="J853">
            <v>27401.4512011191</v>
          </cell>
          <cell r="K853">
            <v>27929.0296680611</v>
          </cell>
          <cell r="L853">
            <v>28566.1613023775</v>
          </cell>
          <cell r="M853">
            <v>29243.3015821794</v>
          </cell>
          <cell r="N853">
            <v>29649.4645619274</v>
          </cell>
          <cell r="O853">
            <v>38469.9109041155</v>
          </cell>
          <cell r="P853">
            <v>47011.7603106318</v>
          </cell>
          <cell r="Q853">
            <v>36442.0243294568</v>
          </cell>
          <cell r="R853">
            <v>25444.8949689686</v>
          </cell>
          <cell r="S853">
            <v>25204.9713580464</v>
          </cell>
          <cell r="T853">
            <v>24940.0231768856</v>
          </cell>
          <cell r="U853">
            <v>47802.1774367669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3">
          <cell r="CO853">
            <v>920842.715138761</v>
          </cell>
        </row>
        <row r="854">
          <cell r="A854">
            <v>-175053.644608309</v>
          </cell>
          <cell r="B854">
            <v>7043.76900927254</v>
          </cell>
          <cell r="C854">
            <v>46044.5418664062</v>
          </cell>
          <cell r="D854">
            <v>50276.0329557728</v>
          </cell>
          <cell r="E854">
            <v>26263.7473661189</v>
          </cell>
          <cell r="F854">
            <v>26162.9801124247</v>
          </cell>
          <cell r="G854">
            <v>25416.9857555662</v>
          </cell>
          <cell r="H854">
            <v>25000.8299960093</v>
          </cell>
          <cell r="I854">
            <v>25864.0455346353</v>
          </cell>
          <cell r="J854">
            <v>26373.5783510326</v>
          </cell>
          <cell r="K854">
            <v>26954.8433791081</v>
          </cell>
          <cell r="L854">
            <v>27639.3820651882</v>
          </cell>
          <cell r="M854">
            <v>28362.1634066319</v>
          </cell>
          <cell r="N854">
            <v>28823.8650093247</v>
          </cell>
          <cell r="O854">
            <v>37283.5630485149</v>
          </cell>
          <cell r="P854">
            <v>45448.0745508746</v>
          </cell>
          <cell r="Q854">
            <v>35420.0724605883</v>
          </cell>
          <cell r="R854">
            <v>24977.4701576384</v>
          </cell>
          <cell r="S854">
            <v>24762.108016019</v>
          </cell>
          <cell r="T854">
            <v>24521.7477627118</v>
          </cell>
          <cell r="U854">
            <v>46266.5573915878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4">
          <cell r="CO854">
            <v>875268.223041543</v>
          </cell>
        </row>
        <row r="855">
          <cell r="A855">
            <v>-159281.552022422</v>
          </cell>
          <cell r="B855">
            <v>9225.7680083881</v>
          </cell>
          <cell r="C855">
            <v>41082.6402178936</v>
          </cell>
          <cell r="D855">
            <v>38636.8139048596</v>
          </cell>
          <cell r="E855">
            <v>23720.929821451</v>
          </cell>
          <cell r="F855">
            <v>23799.7131012627</v>
          </cell>
          <cell r="G855">
            <v>23278.1823751869</v>
          </cell>
          <cell r="H855">
            <v>23050.5134903268</v>
          </cell>
          <cell r="I855">
            <v>23987.5757374825</v>
          </cell>
          <cell r="J855">
            <v>24594.9841185943</v>
          </cell>
          <cell r="K855">
            <v>25269.146442268</v>
          </cell>
          <cell r="L855">
            <v>26035.7165866516</v>
          </cell>
          <cell r="M855">
            <v>26837.4735805725</v>
          </cell>
          <cell r="N855">
            <v>27395.2772200478</v>
          </cell>
          <cell r="O855">
            <v>35230.7493629904</v>
          </cell>
          <cell r="P855">
            <v>42742.3289195777</v>
          </cell>
          <cell r="Q855">
            <v>33651.7236812174</v>
          </cell>
          <cell r="R855">
            <v>24168.6550659074</v>
          </cell>
          <cell r="S855">
            <v>23995.7932078968</v>
          </cell>
          <cell r="T855">
            <v>23797.9790211231</v>
          </cell>
          <cell r="U855">
            <v>43609.3756639622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5">
          <cell r="CO855">
            <v>796407.760112112</v>
          </cell>
        </row>
        <row r="856">
          <cell r="A856">
            <v>-173030.007787226</v>
          </cell>
          <cell r="B856">
            <v>7278.63931161595</v>
          </cell>
          <cell r="C856">
            <v>48539.2702405688</v>
          </cell>
          <cell r="D856">
            <v>46049.3868711608</v>
          </cell>
          <cell r="E856">
            <v>25937.4914058104</v>
          </cell>
          <cell r="F856">
            <v>25859.7613660349</v>
          </cell>
          <cell r="G856">
            <v>25142.5667937181</v>
          </cell>
          <cell r="H856">
            <v>24750.5948244762</v>
          </cell>
          <cell r="I856">
            <v>25623.2852579321</v>
          </cell>
          <cell r="J856">
            <v>26145.375989239</v>
          </cell>
          <cell r="K856">
            <v>26738.5601958844</v>
          </cell>
          <cell r="L856">
            <v>27433.6239203261</v>
          </cell>
          <cell r="M856">
            <v>28166.538225259</v>
          </cell>
          <cell r="N856">
            <v>28640.570190531</v>
          </cell>
          <cell r="O856">
            <v>37020.1769861882</v>
          </cell>
          <cell r="P856">
            <v>45100.9141180938</v>
          </cell>
          <cell r="Q856">
            <v>35193.1846406643</v>
          </cell>
          <cell r="R856">
            <v>24873.6952151467</v>
          </cell>
          <cell r="S856">
            <v>24663.786068325</v>
          </cell>
          <cell r="T856">
            <v>24428.884683989</v>
          </cell>
          <cell r="U856">
            <v>45925.627945793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6">
          <cell r="CO856">
            <v>865150.038936132</v>
          </cell>
        </row>
        <row r="857">
          <cell r="A857">
            <v>-158806.907693159</v>
          </cell>
          <cell r="B857">
            <v>6896.87189659854</v>
          </cell>
          <cell r="C857">
            <v>41998.5748241942</v>
          </cell>
          <cell r="D857">
            <v>40928.8235504364</v>
          </cell>
          <cell r="E857">
            <v>23644.4064355175</v>
          </cell>
          <cell r="F857">
            <v>23728.5930974156</v>
          </cell>
          <cell r="G857">
            <v>23213.817365257</v>
          </cell>
          <cell r="H857">
            <v>22991.8207921543</v>
          </cell>
          <cell r="I857">
            <v>23931.1053773574</v>
          </cell>
          <cell r="J857">
            <v>24541.4592193528</v>
          </cell>
          <cell r="K857">
            <v>25218.4171882029</v>
          </cell>
          <cell r="L857">
            <v>25987.4559819615</v>
          </cell>
          <cell r="M857">
            <v>26791.5896640354</v>
          </cell>
          <cell r="N857">
            <v>27352.2853919601</v>
          </cell>
          <cell r="O857">
            <v>35168.972121349</v>
          </cell>
          <cell r="P857">
            <v>42660.9023863938</v>
          </cell>
          <cell r="Q857">
            <v>33598.5071079747</v>
          </cell>
          <cell r="R857">
            <v>24144.3146371011</v>
          </cell>
          <cell r="S857">
            <v>23972.7317798634</v>
          </cell>
          <cell r="T857">
            <v>23776.1979716509</v>
          </cell>
          <cell r="U857">
            <v>43529.4106097393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7">
          <cell r="CO857">
            <v>794034.538465794</v>
          </cell>
        </row>
        <row r="858">
          <cell r="A858">
            <v>-166641.988624276</v>
          </cell>
          <cell r="B858">
            <v>14256.8385282299</v>
          </cell>
          <cell r="C858">
            <v>42494.794851214</v>
          </cell>
          <cell r="D858">
            <v>44148.5030546934</v>
          </cell>
          <cell r="E858">
            <v>24907.5984404495</v>
          </cell>
          <cell r="F858">
            <v>24902.5900286069</v>
          </cell>
          <cell r="G858">
            <v>24276.3078046051</v>
          </cell>
          <cell r="H858">
            <v>23960.6768637317</v>
          </cell>
          <cell r="I858">
            <v>24863.2767202168</v>
          </cell>
          <cell r="J858">
            <v>25425.009051367</v>
          </cell>
          <cell r="K858">
            <v>26055.8185573336</v>
          </cell>
          <cell r="L858">
            <v>26784.1066953879</v>
          </cell>
          <cell r="M858">
            <v>27549.0077502516</v>
          </cell>
          <cell r="N858">
            <v>28061.9630003839</v>
          </cell>
          <cell r="O858">
            <v>36188.7455772177</v>
          </cell>
          <cell r="P858">
            <v>44005.0319547935</v>
          </cell>
          <cell r="Q858">
            <v>34476.9673202367</v>
          </cell>
          <cell r="R858">
            <v>24546.1086075278</v>
          </cell>
          <cell r="S858">
            <v>24353.4129423443</v>
          </cell>
          <cell r="T858">
            <v>24135.7435826648</v>
          </cell>
          <cell r="U858">
            <v>44849.4151539213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8">
          <cell r="CO858">
            <v>833209.94312138</v>
          </cell>
        </row>
        <row r="859">
          <cell r="A859">
            <v>-188743.766388745</v>
          </cell>
          <cell r="B859">
            <v>7728.11684499092</v>
          </cell>
          <cell r="C859">
            <v>47702.8658423059</v>
          </cell>
          <cell r="D859">
            <v>48244.3198855345</v>
          </cell>
          <cell r="E859">
            <v>28470.9041946988</v>
          </cell>
          <cell r="F859">
            <v>28214.2876993105</v>
          </cell>
          <cell r="G859">
            <v>27273.4596877571</v>
          </cell>
          <cell r="H859">
            <v>26693.6979732794</v>
          </cell>
          <cell r="I859">
            <v>27492.8148244709</v>
          </cell>
          <cell r="J859">
            <v>27917.3919894239</v>
          </cell>
          <cell r="K859">
            <v>28418.0224864196</v>
          </cell>
          <cell r="L859">
            <v>29031.3581505868</v>
          </cell>
          <cell r="M859">
            <v>29685.5888989999</v>
          </cell>
          <cell r="N859">
            <v>30063.8742663554</v>
          </cell>
          <cell r="O859">
            <v>39065.3982231655</v>
          </cell>
          <cell r="P859">
            <v>47796.6523947863</v>
          </cell>
          <cell r="Q859">
            <v>36954.9930811746</v>
          </cell>
          <cell r="R859">
            <v>25679.5188581108</v>
          </cell>
          <cell r="S859">
            <v>25427.2666174043</v>
          </cell>
          <cell r="T859">
            <v>25149.9765255895</v>
          </cell>
          <cell r="U859">
            <v>48572.9819351829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59">
          <cell r="CO859">
            <v>943718.831943724</v>
          </cell>
        </row>
        <row r="860">
          <cell r="A860">
            <v>-174756.302619957</v>
          </cell>
          <cell r="B860">
            <v>10654.4962190939</v>
          </cell>
          <cell r="C860">
            <v>44261.9256745522</v>
          </cell>
          <cell r="D860">
            <v>44835.2229559717</v>
          </cell>
          <cell r="E860">
            <v>26215.8091219939</v>
          </cell>
          <cell r="F860">
            <v>26118.4268289413</v>
          </cell>
          <cell r="G860">
            <v>25376.6641529412</v>
          </cell>
          <cell r="H860">
            <v>24964.0618256122</v>
          </cell>
          <cell r="I860">
            <v>25828.6695528164</v>
          </cell>
          <cell r="J860">
            <v>26340.0475596894</v>
          </cell>
          <cell r="K860">
            <v>26923.0639258601</v>
          </cell>
          <cell r="L860">
            <v>27609.1491027933</v>
          </cell>
          <cell r="M860">
            <v>28333.4193257796</v>
          </cell>
          <cell r="N860">
            <v>28796.9326836689</v>
          </cell>
          <cell r="O860">
            <v>37244.8625590494</v>
          </cell>
          <cell r="P860">
            <v>45397.0647193255</v>
          </cell>
          <cell r="Q860">
            <v>35386.734820748</v>
          </cell>
          <cell r="R860">
            <v>24962.2220422552</v>
          </cell>
          <cell r="S860">
            <v>24747.6611334949</v>
          </cell>
          <cell r="T860">
            <v>24508.1029761651</v>
          </cell>
          <cell r="U860">
            <v>46216.4631067613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0">
          <cell r="CO860">
            <v>873781.513099786</v>
          </cell>
        </row>
        <row r="861">
          <cell r="A861">
            <v>-160093.075884541</v>
          </cell>
          <cell r="B861">
            <v>6709.96310344341</v>
          </cell>
          <cell r="C861">
            <v>40753.8728841367</v>
          </cell>
          <cell r="D861">
            <v>42273.0421332124</v>
          </cell>
          <cell r="E861">
            <v>23851.765796657</v>
          </cell>
          <cell r="F861">
            <v>23921.3106357479</v>
          </cell>
          <cell r="G861">
            <v>23388.2305485733</v>
          </cell>
          <cell r="H861">
            <v>23150.8634200795</v>
          </cell>
          <cell r="I861">
            <v>24084.126021387</v>
          </cell>
          <cell r="J861">
            <v>24686.4983962838</v>
          </cell>
          <cell r="K861">
            <v>25355.8808613756</v>
          </cell>
          <cell r="L861">
            <v>26118.2302287447</v>
          </cell>
          <cell r="M861">
            <v>26915.9236764896</v>
          </cell>
          <cell r="N861">
            <v>27468.7825633506</v>
          </cell>
          <cell r="O861">
            <v>35336.3730956192</v>
          </cell>
          <cell r="P861">
            <v>42881.5480582345</v>
          </cell>
          <cell r="Q861">
            <v>33742.7107980629</v>
          </cell>
          <cell r="R861">
            <v>24210.2711509898</v>
          </cell>
          <cell r="S861">
            <v>24035.2225194673</v>
          </cell>
          <cell r="T861">
            <v>23835.2192035058</v>
          </cell>
          <cell r="U861">
            <v>43746.0960367478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1">
          <cell r="CO861">
            <v>800465.379422707</v>
          </cell>
        </row>
        <row r="862">
          <cell r="A862">
            <v>-186726.408857607</v>
          </cell>
          <cell r="B862">
            <v>7532.19494740438</v>
          </cell>
          <cell r="C862">
            <v>50277.040775755</v>
          </cell>
          <cell r="D862">
            <v>50541.3606821949</v>
          </cell>
          <cell r="E862">
            <v>28145.66059775</v>
          </cell>
          <cell r="F862">
            <v>27912.0098324328</v>
          </cell>
          <cell r="G862">
            <v>26999.8922404742</v>
          </cell>
          <cell r="H862">
            <v>26444.2392746687</v>
          </cell>
          <cell r="I862">
            <v>27252.8016203493</v>
          </cell>
          <cell r="J862">
            <v>27689.8977333441</v>
          </cell>
          <cell r="K862">
            <v>28202.4104240231</v>
          </cell>
          <cell r="L862">
            <v>28826.2384676446</v>
          </cell>
          <cell r="M862">
            <v>29490.5707372371</v>
          </cell>
          <cell r="N862">
            <v>29881.1482063925</v>
          </cell>
          <cell r="O862">
            <v>38802.829440617</v>
          </cell>
          <cell r="P862">
            <v>47450.5691913739</v>
          </cell>
          <cell r="Q862">
            <v>36728.8092879768</v>
          </cell>
          <cell r="R862">
            <v>25576.0659264394</v>
          </cell>
          <cell r="S862">
            <v>25329.2497600361</v>
          </cell>
          <cell r="T862">
            <v>25057.4015984708</v>
          </cell>
          <cell r="U862">
            <v>48233.1103841739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2">
          <cell r="CO862">
            <v>933632.044288033</v>
          </cell>
        </row>
        <row r="863">
          <cell r="A863">
            <v>-200904.852391873</v>
          </cell>
          <cell r="B863">
            <v>6993.01912657122</v>
          </cell>
          <cell r="C863">
            <v>47841.7750434689</v>
          </cell>
          <cell r="D863">
            <v>47471.4710012872</v>
          </cell>
          <cell r="E863">
            <v>30431.5459220141</v>
          </cell>
          <cell r="F863">
            <v>30036.4868282208</v>
          </cell>
          <cell r="G863">
            <v>28922.5859346986</v>
          </cell>
          <cell r="H863">
            <v>28197.4912479999</v>
          </cell>
          <cell r="I863">
            <v>28939.6685289609</v>
          </cell>
          <cell r="J863">
            <v>29288.7786527703</v>
          </cell>
          <cell r="K863">
            <v>29717.7806074484</v>
          </cell>
          <cell r="L863">
            <v>30267.8658427989</v>
          </cell>
          <cell r="M863">
            <v>30861.2023441934</v>
          </cell>
          <cell r="N863">
            <v>31165.3881506933</v>
          </cell>
          <cell r="O863">
            <v>40648.2220394802</v>
          </cell>
          <cell r="P863">
            <v>49882.9199680717</v>
          </cell>
          <cell r="Q863">
            <v>38318.4799788296</v>
          </cell>
          <cell r="R863">
            <v>26303.1564532876</v>
          </cell>
          <cell r="S863">
            <v>26018.1343311398</v>
          </cell>
          <cell r="T863">
            <v>25708.0390569185</v>
          </cell>
          <cell r="U863">
            <v>50621.80426739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3">
          <cell r="CO863">
            <v>1004524.26195937</v>
          </cell>
        </row>
        <row r="864">
          <cell r="A864">
            <v>-162603.275299186</v>
          </cell>
          <cell r="B864">
            <v>7899.91184284638</v>
          </cell>
          <cell r="C864">
            <v>42429.446489189</v>
          </cell>
          <cell r="D864">
            <v>42941.9189780377</v>
          </cell>
          <cell r="E864">
            <v>24256.4666362833</v>
          </cell>
          <cell r="F864">
            <v>24297.4352010689</v>
          </cell>
          <cell r="G864">
            <v>23728.6307183181</v>
          </cell>
          <cell r="H864">
            <v>23461.2650566585</v>
          </cell>
          <cell r="I864">
            <v>24382.7746224374</v>
          </cell>
          <cell r="J864">
            <v>24969.5696613583</v>
          </cell>
          <cell r="K864">
            <v>25624.167104376</v>
          </cell>
          <cell r="L864">
            <v>26373.4607965077</v>
          </cell>
          <cell r="M864">
            <v>27158.5849142453</v>
          </cell>
          <cell r="N864">
            <v>27696.1487300709</v>
          </cell>
          <cell r="O864">
            <v>35663.0876189912</v>
          </cell>
          <cell r="P864">
            <v>43312.1796350447</v>
          </cell>
          <cell r="Q864">
            <v>34024.1514532386</v>
          </cell>
          <cell r="R864">
            <v>24338.9977076444</v>
          </cell>
          <cell r="S864">
            <v>24157.1849649897</v>
          </cell>
          <cell r="T864">
            <v>23950.410251338</v>
          </cell>
          <cell r="U864">
            <v>44168.9984500433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4">
          <cell r="CO864">
            <v>813016.376495929</v>
          </cell>
        </row>
        <row r="865">
          <cell r="A865">
            <v>-195127.478601465</v>
          </cell>
          <cell r="B865">
            <v>8148.70824505889</v>
          </cell>
          <cell r="C865">
            <v>49146.5365960545</v>
          </cell>
          <cell r="D865">
            <v>51159.4970290617</v>
          </cell>
          <cell r="E865">
            <v>29500.102782408</v>
          </cell>
          <cell r="F865">
            <v>29170.81368969</v>
          </cell>
          <cell r="G865">
            <v>28139.1346250292</v>
          </cell>
          <cell r="H865">
            <v>27483.0833530694</v>
          </cell>
          <cell r="I865">
            <v>28252.3109468562</v>
          </cell>
          <cell r="J865">
            <v>28637.2732392495</v>
          </cell>
          <cell r="K865">
            <v>29100.3038047704</v>
          </cell>
          <cell r="L865">
            <v>29680.4374559931</v>
          </cell>
          <cell r="M865">
            <v>30302.7030206817</v>
          </cell>
          <cell r="N865">
            <v>30642.0913461558</v>
          </cell>
          <cell r="O865">
            <v>39896.2690618547</v>
          </cell>
          <cell r="P865">
            <v>48891.7956889918</v>
          </cell>
          <cell r="Q865">
            <v>37670.7275113237</v>
          </cell>
          <cell r="R865">
            <v>26006.8845992639</v>
          </cell>
          <cell r="S865">
            <v>25737.4304826466</v>
          </cell>
          <cell r="T865">
            <v>25442.9199844046</v>
          </cell>
          <cell r="U865">
            <v>49648.469119505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5">
          <cell r="CO865">
            <v>975637.393007323</v>
          </cell>
        </row>
        <row r="866">
          <cell r="A866">
            <v>-197032.845110331</v>
          </cell>
          <cell r="B866">
            <v>8372.91898949748</v>
          </cell>
          <cell r="C866">
            <v>47976.457555467</v>
          </cell>
          <cell r="D866">
            <v>50225.2404210225</v>
          </cell>
          <cell r="E866">
            <v>29807.2908971991</v>
          </cell>
          <cell r="F866">
            <v>29456.3109875315</v>
          </cell>
          <cell r="G866">
            <v>28397.5153254868</v>
          </cell>
          <cell r="H866">
            <v>27718.693671192</v>
          </cell>
          <cell r="I866">
            <v>28479.0001250311</v>
          </cell>
          <cell r="J866">
            <v>28852.1384427662</v>
          </cell>
          <cell r="K866">
            <v>29303.9464393836</v>
          </cell>
          <cell r="L866">
            <v>29874.1701821733</v>
          </cell>
          <cell r="M866">
            <v>30486.8949987064</v>
          </cell>
          <cell r="N866">
            <v>30814.6736026852</v>
          </cell>
          <cell r="O866">
            <v>40144.2616743784</v>
          </cell>
          <cell r="P866">
            <v>49218.6665261564</v>
          </cell>
          <cell r="Q866">
            <v>37884.3550006287</v>
          </cell>
          <cell r="R866">
            <v>26104.5944737944</v>
          </cell>
          <cell r="S866">
            <v>25830.0060595837</v>
          </cell>
          <cell r="T866">
            <v>25530.3557328875</v>
          </cell>
          <cell r="U866">
            <v>49969.4731362023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6">
          <cell r="CO866">
            <v>985164.225551655</v>
          </cell>
        </row>
        <row r="867">
          <cell r="A867">
            <v>-184623.671816319</v>
          </cell>
          <cell r="B867">
            <v>7091.03680290352</v>
          </cell>
          <cell r="C867">
            <v>47244.2878338988</v>
          </cell>
          <cell r="D867">
            <v>47799.0625632414</v>
          </cell>
          <cell r="E867">
            <v>27806.65189543</v>
          </cell>
          <cell r="F867">
            <v>27596.9388261116</v>
          </cell>
          <cell r="G867">
            <v>26714.7467490016</v>
          </cell>
          <cell r="H867">
            <v>26184.2228731417</v>
          </cell>
          <cell r="I867">
            <v>27002.6304697652</v>
          </cell>
          <cell r="J867">
            <v>27452.775363335</v>
          </cell>
          <cell r="K867">
            <v>27977.6731312271</v>
          </cell>
          <cell r="L867">
            <v>28612.4376174917</v>
          </cell>
          <cell r="M867">
            <v>29287.2989293731</v>
          </cell>
          <cell r="N867">
            <v>29690.6887321733</v>
          </cell>
          <cell r="O867">
            <v>38529.1481043003</v>
          </cell>
          <cell r="P867">
            <v>47089.83889942</v>
          </cell>
          <cell r="Q867">
            <v>36493.0528428474</v>
          </cell>
          <cell r="R867">
            <v>25468.2346133988</v>
          </cell>
          <cell r="S867">
            <v>25227.0845892732</v>
          </cell>
          <cell r="T867">
            <v>24960.9086737699</v>
          </cell>
          <cell r="U867">
            <v>47878.8546369617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7">
          <cell r="CO867">
            <v>923118.359081593</v>
          </cell>
        </row>
        <row r="868">
          <cell r="A868">
            <v>-174021.198536812</v>
          </cell>
          <cell r="B868">
            <v>9125.20553997473</v>
          </cell>
          <cell r="C868">
            <v>42380.1146210404</v>
          </cell>
          <cell r="D868">
            <v>45188.6651169293</v>
          </cell>
          <cell r="E868">
            <v>26097.2937411337</v>
          </cell>
          <cell r="F868">
            <v>26008.2799210401</v>
          </cell>
          <cell r="G868">
            <v>25276.9790230576</v>
          </cell>
          <cell r="H868">
            <v>24873.1616727667</v>
          </cell>
          <cell r="I868">
            <v>25741.2112398325</v>
          </cell>
          <cell r="J868">
            <v>26257.1510210467</v>
          </cell>
          <cell r="K868">
            <v>26844.4971348989</v>
          </cell>
          <cell r="L868">
            <v>27534.4056256769</v>
          </cell>
          <cell r="M868">
            <v>28262.3567378216</v>
          </cell>
          <cell r="N868">
            <v>28730.3492096428</v>
          </cell>
          <cell r="O868">
            <v>37149.1852280962</v>
          </cell>
          <cell r="P868">
            <v>45270.9556028156</v>
          </cell>
          <cell r="Q868">
            <v>35304.3158011371</v>
          </cell>
          <cell r="R868">
            <v>24924.5248709253</v>
          </cell>
          <cell r="S868">
            <v>24711.9448110501</v>
          </cell>
          <cell r="T868">
            <v>24474.3696364514</v>
          </cell>
          <cell r="U868">
            <v>46092.6174517226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8">
          <cell r="CO868">
            <v>870105.992684062</v>
          </cell>
        </row>
        <row r="869">
          <cell r="A869">
            <v>-153962.401313986</v>
          </cell>
          <cell r="B869">
            <v>8584.30147655295</v>
          </cell>
          <cell r="C869">
            <v>41825.8092373041</v>
          </cell>
          <cell r="D869">
            <v>46932.7116856069</v>
          </cell>
          <cell r="E869">
            <v>22863.362591834</v>
          </cell>
          <cell r="F869">
            <v>23002.6994311872</v>
          </cell>
          <cell r="G869">
            <v>22556.8692422594</v>
          </cell>
          <cell r="H869">
            <v>22392.7677050808</v>
          </cell>
          <cell r="I869">
            <v>23354.7348131391</v>
          </cell>
          <cell r="J869">
            <v>23995.1518059206</v>
          </cell>
          <cell r="K869">
            <v>24700.6438160645</v>
          </cell>
          <cell r="L869">
            <v>25494.8791346902</v>
          </cell>
          <cell r="M869">
            <v>26323.2707299192</v>
          </cell>
          <cell r="N869">
            <v>26913.4848573657</v>
          </cell>
          <cell r="O869">
            <v>34538.4363227147</v>
          </cell>
          <cell r="P869">
            <v>41829.8140637849</v>
          </cell>
          <cell r="Q869">
            <v>33055.3466557002</v>
          </cell>
          <cell r="R869">
            <v>23895.8815360319</v>
          </cell>
          <cell r="S869">
            <v>23737.352932308</v>
          </cell>
          <cell r="T869">
            <v>23553.8874401486</v>
          </cell>
          <cell r="U869">
            <v>42713.2390231218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69">
          <cell r="CO869">
            <v>769812.006569932</v>
          </cell>
        </row>
        <row r="870">
          <cell r="A870">
            <v>-159032.074177868</v>
          </cell>
          <cell r="B870">
            <v>9760.81403613012</v>
          </cell>
          <cell r="C870">
            <v>45168.5325456488</v>
          </cell>
          <cell r="D870">
            <v>43998.0444514842</v>
          </cell>
          <cell r="E870">
            <v>23680.7083583393</v>
          </cell>
          <cell r="F870">
            <v>23762.3317102494</v>
          </cell>
          <cell r="G870">
            <v>23244.3514770764</v>
          </cell>
          <cell r="H870">
            <v>23019.6640164612</v>
          </cell>
          <cell r="I870">
            <v>23957.8943468988</v>
          </cell>
          <cell r="J870">
            <v>24566.8508919454</v>
          </cell>
          <cell r="K870">
            <v>25242.4826349081</v>
          </cell>
          <cell r="L870">
            <v>26010.3503262907</v>
          </cell>
          <cell r="M870">
            <v>26813.356531465</v>
          </cell>
          <cell r="N870">
            <v>27372.6802817858</v>
          </cell>
          <cell r="O870">
            <v>35198.2786219807</v>
          </cell>
          <cell r="P870">
            <v>42699.5303128404</v>
          </cell>
          <cell r="Q870">
            <v>33623.7525138219</v>
          </cell>
          <cell r="R870">
            <v>24155.8614911404</v>
          </cell>
          <cell r="S870">
            <v>23983.6718888303</v>
          </cell>
          <cell r="T870">
            <v>23786.5306819364</v>
          </cell>
          <cell r="U870">
            <v>43567.345225301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0">
          <cell r="CO870">
            <v>795160.370889342</v>
          </cell>
        </row>
        <row r="871">
          <cell r="A871">
            <v>-151843.567399214</v>
          </cell>
          <cell r="B871">
            <v>8951.96362729334</v>
          </cell>
          <cell r="C871">
            <v>39450.7330131632</v>
          </cell>
          <cell r="D871">
            <v>40173.5881260811</v>
          </cell>
          <cell r="E871">
            <v>22521.7587099532</v>
          </cell>
          <cell r="F871">
            <v>22685.2164931659</v>
          </cell>
          <cell r="G871">
            <v>22269.5409049001</v>
          </cell>
          <cell r="H871">
            <v>22130.7608258873</v>
          </cell>
          <cell r="I871">
            <v>23102.6485522575</v>
          </cell>
          <cell r="J871">
            <v>23756.2142166447</v>
          </cell>
          <cell r="K871">
            <v>24474.1861142499</v>
          </cell>
          <cell r="L871">
            <v>25279.4415961791</v>
          </cell>
          <cell r="M871">
            <v>26118.442835626</v>
          </cell>
          <cell r="N871">
            <v>26721.5673776992</v>
          </cell>
          <cell r="O871">
            <v>34262.659900917</v>
          </cell>
          <cell r="P871">
            <v>41466.3223091481</v>
          </cell>
          <cell r="Q871">
            <v>32817.7854477327</v>
          </cell>
          <cell r="R871">
            <v>23787.2247526782</v>
          </cell>
          <cell r="S871">
            <v>23634.4056666868</v>
          </cell>
          <cell r="T871">
            <v>23456.6558427699</v>
          </cell>
          <cell r="U871">
            <v>42356.2713771641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1">
          <cell r="CO871">
            <v>759217.836996069</v>
          </cell>
        </row>
        <row r="872">
          <cell r="A872">
            <v>-155923.188401908</v>
          </cell>
          <cell r="B872">
            <v>8203.3140280946</v>
          </cell>
          <cell r="C872">
            <v>41355.6609711426</v>
          </cell>
          <cell r="D872">
            <v>42703.1952251807</v>
          </cell>
          <cell r="E872">
            <v>23179.4857556675</v>
          </cell>
          <cell r="F872">
            <v>23296.5008665748</v>
          </cell>
          <cell r="G872">
            <v>22822.7653514164</v>
          </cell>
          <cell r="H872">
            <v>22635.2311195505</v>
          </cell>
          <cell r="I872">
            <v>23588.0176022867</v>
          </cell>
          <cell r="J872">
            <v>24216.2667015268</v>
          </cell>
          <cell r="K872">
            <v>24910.209716715</v>
          </cell>
          <cell r="L872">
            <v>25694.2468816482</v>
          </cell>
          <cell r="M872">
            <v>26512.820221069</v>
          </cell>
          <cell r="N872">
            <v>27091.0869400268</v>
          </cell>
          <cell r="O872">
            <v>34793.6421900761</v>
          </cell>
          <cell r="P872">
            <v>42166.1924529021</v>
          </cell>
          <cell r="Q872">
            <v>33275.1878362316</v>
          </cell>
          <cell r="R872">
            <v>23996.4334558071</v>
          </cell>
          <cell r="S872">
            <v>23832.6212153762</v>
          </cell>
          <cell r="T872">
            <v>23643.866394775</v>
          </cell>
          <cell r="U872">
            <v>43043.5799460792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2">
          <cell r="CO872">
            <v>779615.942009542</v>
          </cell>
        </row>
        <row r="873">
          <cell r="A873">
            <v>-181673.647876418</v>
          </cell>
          <cell r="B873">
            <v>8610.49878214217</v>
          </cell>
          <cell r="C873">
            <v>46744.7503277372</v>
          </cell>
          <cell r="D873">
            <v>46726.630922668</v>
          </cell>
          <cell r="E873">
            <v>27331.041408697</v>
          </cell>
          <cell r="F873">
            <v>27154.9116048447</v>
          </cell>
          <cell r="G873">
            <v>26314.7033723536</v>
          </cell>
          <cell r="H873">
            <v>25819.4342218694</v>
          </cell>
          <cell r="I873">
            <v>26651.6541618366</v>
          </cell>
          <cell r="J873">
            <v>27120.1057739009</v>
          </cell>
          <cell r="K873">
            <v>27662.3791211256</v>
          </cell>
          <cell r="L873">
            <v>28312.4868324253</v>
          </cell>
          <cell r="M873">
            <v>29002.119809145</v>
          </cell>
          <cell r="N873">
            <v>29423.484608455</v>
          </cell>
          <cell r="O873">
            <v>38145.1883041991</v>
          </cell>
          <cell r="P873">
            <v>46583.7542220607</v>
          </cell>
          <cell r="Q873">
            <v>36162.2995705831</v>
          </cell>
          <cell r="R873">
            <v>25316.9532364624</v>
          </cell>
          <cell r="S873">
            <v>25083.7524970253</v>
          </cell>
          <cell r="T873">
            <v>24825.5344294829</v>
          </cell>
          <cell r="U873">
            <v>47381.8533883019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3">
          <cell r="CO873">
            <v>908368.239382088</v>
          </cell>
        </row>
        <row r="874">
          <cell r="A874">
            <v>-192708.950352311</v>
          </cell>
          <cell r="B874">
            <v>9780.11338421909</v>
          </cell>
          <cell r="C874">
            <v>49389.1991486137</v>
          </cell>
          <cell r="D874">
            <v>47407.6613860138</v>
          </cell>
          <cell r="E874">
            <v>29110.1814050935</v>
          </cell>
          <cell r="F874">
            <v>28808.4249961374</v>
          </cell>
          <cell r="G874">
            <v>27811.1656908714</v>
          </cell>
          <cell r="H874">
            <v>27184.0174213867</v>
          </cell>
          <cell r="I874">
            <v>27964.5688360119</v>
          </cell>
          <cell r="J874">
            <v>28364.5395882444</v>
          </cell>
          <cell r="K874">
            <v>28841.8152345914</v>
          </cell>
          <cell r="L874">
            <v>29434.527774642</v>
          </cell>
          <cell r="M874">
            <v>30068.9036440018</v>
          </cell>
          <cell r="N874">
            <v>30423.0284725421</v>
          </cell>
          <cell r="O874">
            <v>39581.4859814452</v>
          </cell>
          <cell r="P874">
            <v>48476.8905514091</v>
          </cell>
          <cell r="Q874">
            <v>37399.5649211997</v>
          </cell>
          <cell r="R874">
            <v>25882.859068914</v>
          </cell>
          <cell r="S874">
            <v>25619.9220416394</v>
          </cell>
          <cell r="T874">
            <v>25331.9356531972</v>
          </cell>
          <cell r="U874">
            <v>49241.0108804412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4">
          <cell r="CO874">
            <v>963544.751761555</v>
          </cell>
        </row>
        <row r="875">
          <cell r="A875">
            <v>-172462.634850822</v>
          </cell>
          <cell r="B875">
            <v>4116.15578915959</v>
          </cell>
          <cell r="C875">
            <v>44238.1078237435</v>
          </cell>
          <cell r="D875">
            <v>46086.9702081884</v>
          </cell>
          <cell r="E875">
            <v>25846.0180740885</v>
          </cell>
          <cell r="F875">
            <v>25774.7470449275</v>
          </cell>
          <cell r="G875">
            <v>25065.6271518975</v>
          </cell>
          <cell r="H875">
            <v>24680.4356622269</v>
          </cell>
          <cell r="I875">
            <v>25555.7825994809</v>
          </cell>
          <cell r="J875">
            <v>26081.3942298857</v>
          </cell>
          <cell r="K875">
            <v>26677.9202512647</v>
          </cell>
          <cell r="L875">
            <v>27375.9349112988</v>
          </cell>
          <cell r="M875">
            <v>28111.6902246525</v>
          </cell>
          <cell r="N875">
            <v>28589.1792895137</v>
          </cell>
          <cell r="O875">
            <v>36946.3306704692</v>
          </cell>
          <cell r="P875">
            <v>45003.5797386744</v>
          </cell>
          <cell r="Q875">
            <v>35129.571443235</v>
          </cell>
          <cell r="R875">
            <v>24844.5995329406</v>
          </cell>
          <cell r="S875">
            <v>24636.2192581172</v>
          </cell>
          <cell r="T875">
            <v>24402.8483927387</v>
          </cell>
          <cell r="U875">
            <v>45830.0405663029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5">
          <cell r="CO875">
            <v>862313.17425411</v>
          </cell>
        </row>
        <row r="876">
          <cell r="A876">
            <v>-193170.567394255</v>
          </cell>
          <cell r="B876">
            <v>7446.90374130737</v>
          </cell>
          <cell r="C876">
            <v>46150.1345381849</v>
          </cell>
          <cell r="D876">
            <v>47777.4352041823</v>
          </cell>
          <cell r="E876">
            <v>29184.6044980839</v>
          </cell>
          <cell r="F876">
            <v>28877.5930105323</v>
          </cell>
          <cell r="G876">
            <v>27873.7641117451</v>
          </cell>
          <cell r="H876">
            <v>27241.0992151503</v>
          </cell>
          <cell r="I876">
            <v>28019.4892869502</v>
          </cell>
          <cell r="J876">
            <v>28416.5954206541</v>
          </cell>
          <cell r="K876">
            <v>28891.1521522742</v>
          </cell>
          <cell r="L876">
            <v>29481.4637985363</v>
          </cell>
          <cell r="M876">
            <v>30113.5282113224</v>
          </cell>
          <cell r="N876">
            <v>30464.8403288861</v>
          </cell>
          <cell r="O876">
            <v>39641.567659004</v>
          </cell>
          <cell r="P876">
            <v>48556.0822178143</v>
          </cell>
          <cell r="Q876">
            <v>37451.3208900551</v>
          </cell>
          <cell r="R876">
            <v>25906.5314401033</v>
          </cell>
          <cell r="S876">
            <v>25642.3505160476</v>
          </cell>
          <cell r="T876">
            <v>25353.1188908511</v>
          </cell>
          <cell r="U876">
            <v>49318.7811802497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6">
          <cell r="CO876">
            <v>965852.836971277</v>
          </cell>
        </row>
        <row r="877">
          <cell r="A877">
            <v>-159406.488885265</v>
          </cell>
          <cell r="B877">
            <v>8425.17978069539</v>
          </cell>
          <cell r="C877">
            <v>40773.4448570873</v>
          </cell>
          <cell r="D877">
            <v>42094.0783571672</v>
          </cell>
          <cell r="E877">
            <v>23741.0724654966</v>
          </cell>
          <cell r="F877">
            <v>23818.4334558907</v>
          </cell>
          <cell r="G877">
            <v>23295.1246663334</v>
          </cell>
          <cell r="H877">
            <v>23065.9627038312</v>
          </cell>
          <cell r="I877">
            <v>24002.4399825659</v>
          </cell>
          <cell r="J877">
            <v>24609.073053367</v>
          </cell>
          <cell r="K877">
            <v>25282.4995015304</v>
          </cell>
          <cell r="L877">
            <v>26048.4198429155</v>
          </cell>
          <cell r="M877">
            <v>26849.551240061</v>
          </cell>
          <cell r="N877">
            <v>27406.5936180282</v>
          </cell>
          <cell r="O877">
            <v>35247.0104964116</v>
          </cell>
          <cell r="P877">
            <v>42763.7621801919</v>
          </cell>
          <cell r="Q877">
            <v>33665.7314577824</v>
          </cell>
          <cell r="R877">
            <v>24175.0620039614</v>
          </cell>
          <cell r="S877">
            <v>24001.86348472</v>
          </cell>
          <cell r="T877">
            <v>23803.712274051</v>
          </cell>
          <cell r="U877">
            <v>43630.4242310591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7">
          <cell r="CO877">
            <v>797032.444426324</v>
          </cell>
        </row>
        <row r="878">
          <cell r="A878">
            <v>-176637.775295443</v>
          </cell>
          <cell r="B878">
            <v>13066.5264812672</v>
          </cell>
          <cell r="C878">
            <v>47585.4956183674</v>
          </cell>
          <cell r="D878">
            <v>44104.2469643431</v>
          </cell>
          <cell r="E878">
            <v>26519.145011191</v>
          </cell>
          <cell r="F878">
            <v>26400.3439101508</v>
          </cell>
          <cell r="G878">
            <v>25631.8046865454</v>
          </cell>
          <cell r="H878">
            <v>25196.7175238976</v>
          </cell>
          <cell r="I878">
            <v>26052.5159847653</v>
          </cell>
          <cell r="J878">
            <v>26552.2182929568</v>
          </cell>
          <cell r="K878">
            <v>27124.1528244032</v>
          </cell>
          <cell r="L878">
            <v>27800.4523659497</v>
          </cell>
          <cell r="M878">
            <v>28515.3014844534</v>
          </cell>
          <cell r="N878">
            <v>28967.350710029</v>
          </cell>
          <cell r="O878">
            <v>37489.7452742723</v>
          </cell>
          <cell r="P878">
            <v>45719.8365040065</v>
          </cell>
          <cell r="Q878">
            <v>35597.6833610889</v>
          </cell>
          <cell r="R878">
            <v>25058.7066074025</v>
          </cell>
          <cell r="S878">
            <v>24839.0757865887</v>
          </cell>
          <cell r="T878">
            <v>24594.4422557029</v>
          </cell>
          <cell r="U878">
            <v>46533.4416425586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8">
          <cell r="CO878">
            <v>883188.876477216</v>
          </cell>
        </row>
        <row r="879">
          <cell r="A879">
            <v>-186646.818072658</v>
          </cell>
          <cell r="B879">
            <v>7189.97782419575</v>
          </cell>
          <cell r="C879">
            <v>47084.4405936141</v>
          </cell>
          <cell r="D879">
            <v>45782.4422367454</v>
          </cell>
          <cell r="E879">
            <v>28132.8287656223</v>
          </cell>
          <cell r="F879">
            <v>27900.0840670065</v>
          </cell>
          <cell r="G879">
            <v>26989.099186923</v>
          </cell>
          <cell r="H879">
            <v>26434.3973833192</v>
          </cell>
          <cell r="I879">
            <v>27243.3323819922</v>
          </cell>
          <cell r="J879">
            <v>27680.9224049092</v>
          </cell>
          <cell r="K879">
            <v>28193.9038836476</v>
          </cell>
          <cell r="L879">
            <v>28818.1458830027</v>
          </cell>
          <cell r="M879">
            <v>29482.8766878015</v>
          </cell>
          <cell r="N879">
            <v>29873.9391171168</v>
          </cell>
          <cell r="O879">
            <v>38792.470317267</v>
          </cell>
          <cell r="P879">
            <v>47436.915174477</v>
          </cell>
          <cell r="Q879">
            <v>36719.8856612199</v>
          </cell>
          <cell r="R879">
            <v>25571.9843990405</v>
          </cell>
          <cell r="S879">
            <v>25325.3827020181</v>
          </cell>
          <cell r="T879">
            <v>25053.7492408683</v>
          </cell>
          <cell r="U879">
            <v>48219.7014355321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79">
          <cell r="CO879">
            <v>933234.090363291</v>
          </cell>
        </row>
        <row r="880">
          <cell r="A880">
            <v>-188076.688029096</v>
          </cell>
          <cell r="B880">
            <v>6908.02668038197</v>
          </cell>
          <cell r="C880">
            <v>45904.9561470973</v>
          </cell>
          <cell r="D880">
            <v>46516.4312589755</v>
          </cell>
          <cell r="E880">
            <v>28363.3560968579</v>
          </cell>
          <cell r="F880">
            <v>28114.3336651432</v>
          </cell>
          <cell r="G880">
            <v>27182.9993101741</v>
          </cell>
          <cell r="H880">
            <v>26611.2096206197</v>
          </cell>
          <cell r="I880">
            <v>27413.4498075968</v>
          </cell>
          <cell r="J880">
            <v>27842.1666053099</v>
          </cell>
          <cell r="K880">
            <v>28346.7261798978</v>
          </cell>
          <cell r="L880">
            <v>28963.531352651</v>
          </cell>
          <cell r="M880">
            <v>29621.1023647874</v>
          </cell>
          <cell r="N880">
            <v>30003.4523537972</v>
          </cell>
          <cell r="O880">
            <v>38978.5747672069</v>
          </cell>
          <cell r="P880">
            <v>47682.2132772422</v>
          </cell>
          <cell r="Q880">
            <v>36880.2010270064</v>
          </cell>
          <cell r="R880">
            <v>25645.310141562</v>
          </cell>
          <cell r="S880">
            <v>25394.8554441632</v>
          </cell>
          <cell r="T880">
            <v>25119.364832038</v>
          </cell>
          <cell r="U880">
            <v>48460.5968208743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0">
          <cell r="CO880">
            <v>940383.44014548</v>
          </cell>
        </row>
        <row r="881">
          <cell r="A881">
            <v>-171808.062853756</v>
          </cell>
          <cell r="B881">
            <v>7846.15913261366</v>
          </cell>
          <cell r="C881">
            <v>44284.443848572</v>
          </cell>
          <cell r="D881">
            <v>44771.5498358105</v>
          </cell>
          <cell r="E881">
            <v>25740.4862843575</v>
          </cell>
          <cell r="F881">
            <v>25676.6669456209</v>
          </cell>
          <cell r="G881">
            <v>24976.8627224218</v>
          </cell>
          <cell r="H881">
            <v>24599.4937984199</v>
          </cell>
          <cell r="I881">
            <v>25477.9055152661</v>
          </cell>
          <cell r="J881">
            <v>26007.5791687351</v>
          </cell>
          <cell r="K881">
            <v>26607.9606054926</v>
          </cell>
          <cell r="L881">
            <v>27309.3797278826</v>
          </cell>
          <cell r="M881">
            <v>28048.4126818081</v>
          </cell>
          <cell r="N881">
            <v>28529.8901649339</v>
          </cell>
          <cell r="O881">
            <v>36861.1349777339</v>
          </cell>
          <cell r="P881">
            <v>44891.2861218455</v>
          </cell>
          <cell r="Q881">
            <v>35056.1815879753</v>
          </cell>
          <cell r="R881">
            <v>24811.0321602557</v>
          </cell>
          <cell r="S881">
            <v>24604.4157284586</v>
          </cell>
          <cell r="T881">
            <v>24372.8106061852</v>
          </cell>
          <cell r="U881">
            <v>45719.7624443256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1">
          <cell r="CO881">
            <v>859040.314268779</v>
          </cell>
        </row>
        <row r="882">
          <cell r="A882">
            <v>-154172.446873007</v>
          </cell>
          <cell r="B882">
            <v>9027.3379756004</v>
          </cell>
          <cell r="C882">
            <v>42724.298148842</v>
          </cell>
          <cell r="D882">
            <v>41238.6874498166</v>
          </cell>
          <cell r="E882">
            <v>22897.2266799216</v>
          </cell>
          <cell r="F882">
            <v>23034.1723468941</v>
          </cell>
          <cell r="G882">
            <v>22585.3528533729</v>
          </cell>
          <cell r="H882">
            <v>22418.7411336841</v>
          </cell>
          <cell r="I882">
            <v>23379.7247848488</v>
          </cell>
          <cell r="J882">
            <v>24018.8383153543</v>
          </cell>
          <cell r="K882">
            <v>24723.0931615466</v>
          </cell>
          <cell r="L882">
            <v>25516.2360225023</v>
          </cell>
          <cell r="M882">
            <v>26343.5758558942</v>
          </cell>
          <cell r="N882">
            <v>26932.5101401031</v>
          </cell>
          <cell r="O882">
            <v>34565.7747621635</v>
          </cell>
          <cell r="P882">
            <v>41865.8479540628</v>
          </cell>
          <cell r="Q882">
            <v>33078.8967208474</v>
          </cell>
          <cell r="R882">
            <v>23906.6529677339</v>
          </cell>
          <cell r="S882">
            <v>23747.5583645536</v>
          </cell>
          <cell r="T882">
            <v>23563.5262632217</v>
          </cell>
          <cell r="U882">
            <v>42748.6261614079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2">
          <cell r="CO882">
            <v>770862.234365033</v>
          </cell>
        </row>
        <row r="883">
          <cell r="A883">
            <v>-162214.926673558</v>
          </cell>
          <cell r="B883">
            <v>7436.13954755402</v>
          </cell>
          <cell r="C883">
            <v>43622.1438793148</v>
          </cell>
          <cell r="D883">
            <v>45845.726702628</v>
          </cell>
          <cell r="E883">
            <v>24193.8560668034</v>
          </cell>
          <cell r="F883">
            <v>24239.2456177411</v>
          </cell>
          <cell r="G883">
            <v>23675.9679946666</v>
          </cell>
          <cell r="H883">
            <v>23413.2433543767</v>
          </cell>
          <cell r="I883">
            <v>24336.5712120282</v>
          </cell>
          <cell r="J883">
            <v>24925.7761937537</v>
          </cell>
          <cell r="K883">
            <v>25582.6610020575</v>
          </cell>
          <cell r="L883">
            <v>26333.9745152064</v>
          </cell>
          <cell r="M883">
            <v>27121.0432123288</v>
          </cell>
          <cell r="N883">
            <v>27660.9733022364</v>
          </cell>
          <cell r="O883">
            <v>35612.5421781055</v>
          </cell>
          <cell r="P883">
            <v>43245.5573659013</v>
          </cell>
          <cell r="Q883">
            <v>33980.6102544813</v>
          </cell>
          <cell r="R883">
            <v>24319.0826438981</v>
          </cell>
          <cell r="S883">
            <v>24138.3163652201</v>
          </cell>
          <cell r="T883">
            <v>23932.5892428359</v>
          </cell>
          <cell r="U883">
            <v>44103.5719464677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3">
          <cell r="CO883">
            <v>811074.63336779</v>
          </cell>
        </row>
        <row r="884">
          <cell r="A884">
            <v>-200753.810739104</v>
          </cell>
          <cell r="B884">
            <v>8327.71059538965</v>
          </cell>
          <cell r="C884">
            <v>48753.7618218844</v>
          </cell>
          <cell r="D884">
            <v>52673.6776649562</v>
          </cell>
          <cell r="E884">
            <v>30407.1945962439</v>
          </cell>
          <cell r="F884">
            <v>30013.854970504</v>
          </cell>
          <cell r="G884">
            <v>28902.1036559038</v>
          </cell>
          <cell r="H884">
            <v>28178.8140162477</v>
          </cell>
          <cell r="I884">
            <v>28921.6984911875</v>
          </cell>
          <cell r="J884">
            <v>29271.745921634</v>
          </cell>
          <cell r="K884">
            <v>29701.6375084892</v>
          </cell>
          <cell r="L884">
            <v>30252.5083191824</v>
          </cell>
          <cell r="M884">
            <v>30846.6011319552</v>
          </cell>
          <cell r="N884">
            <v>31151.7072608782</v>
          </cell>
          <cell r="O884">
            <v>40628.5632421329</v>
          </cell>
          <cell r="P884">
            <v>49857.0083593298</v>
          </cell>
          <cell r="Q884">
            <v>38301.5453634097</v>
          </cell>
          <cell r="R884">
            <v>26295.410824889</v>
          </cell>
          <cell r="S884">
            <v>26010.7957072679</v>
          </cell>
          <cell r="T884">
            <v>25701.1078760141</v>
          </cell>
          <cell r="U884">
            <v>50596.3577315123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4">
          <cell r="CO884">
            <v>1003769.05369552</v>
          </cell>
        </row>
        <row r="885">
          <cell r="A885">
            <v>-180042.670588121</v>
          </cell>
          <cell r="B885">
            <v>5841.52859944009</v>
          </cell>
          <cell r="C885">
            <v>46188.8750237201</v>
          </cell>
          <cell r="D885">
            <v>45522.6568514791</v>
          </cell>
          <cell r="E885">
            <v>27068.0910334662</v>
          </cell>
          <cell r="F885">
            <v>26910.528381731</v>
          </cell>
          <cell r="G885">
            <v>26093.5317225847</v>
          </cell>
          <cell r="H885">
            <v>25617.7538228712</v>
          </cell>
          <cell r="I885">
            <v>26457.6101816439</v>
          </cell>
          <cell r="J885">
            <v>26936.1830139752</v>
          </cell>
          <cell r="K885">
            <v>27488.0627833304</v>
          </cell>
          <cell r="L885">
            <v>28146.6532907267</v>
          </cell>
          <cell r="M885">
            <v>28844.4530655307</v>
          </cell>
          <cell r="N885">
            <v>29275.7556862489</v>
          </cell>
          <cell r="O885">
            <v>37932.9087680524</v>
          </cell>
          <cell r="P885">
            <v>46303.9556063398</v>
          </cell>
          <cell r="Q885">
            <v>35979.436283341</v>
          </cell>
          <cell r="R885">
            <v>25233.3144270996</v>
          </cell>
          <cell r="S885">
            <v>25004.5086020934</v>
          </cell>
          <cell r="T885">
            <v>24750.6901833512</v>
          </cell>
          <cell r="U885">
            <v>47107.0767202702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5">
          <cell r="CO885">
            <v>900213.352940604</v>
          </cell>
        </row>
        <row r="886">
          <cell r="A886">
            <v>-200844.27645503</v>
          </cell>
          <cell r="B886">
            <v>7136.93224665582</v>
          </cell>
          <cell r="C886">
            <v>49568.7793690349</v>
          </cell>
          <cell r="D886">
            <v>49466.2608413266</v>
          </cell>
          <cell r="E886">
            <v>30421.7797128602</v>
          </cell>
          <cell r="F886">
            <v>30027.4102194937</v>
          </cell>
          <cell r="G886">
            <v>28914.3714243041</v>
          </cell>
          <cell r="H886">
            <v>28190.0006598722</v>
          </cell>
          <cell r="I886">
            <v>28932.4615641715</v>
          </cell>
          <cell r="J886">
            <v>29281.94759904</v>
          </cell>
          <cell r="K886">
            <v>29711.3063447197</v>
          </cell>
          <cell r="L886">
            <v>30261.7066386086</v>
          </cell>
          <cell r="M886">
            <v>30855.3464620963</v>
          </cell>
          <cell r="N886">
            <v>31159.9013680594</v>
          </cell>
          <cell r="O886">
            <v>40640.3377900385</v>
          </cell>
          <cell r="P886">
            <v>49872.5280003867</v>
          </cell>
          <cell r="Q886">
            <v>38311.6882748504</v>
          </cell>
          <cell r="R886">
            <v>26300.0500340444</v>
          </cell>
          <cell r="S886">
            <v>26015.1911428997</v>
          </cell>
          <cell r="T886">
            <v>25705.2592755204</v>
          </cell>
          <cell r="U886">
            <v>50611.5988192773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6">
          <cell r="CO886">
            <v>1004221.38227515</v>
          </cell>
        </row>
        <row r="887">
          <cell r="A887">
            <v>-159662.464687089</v>
          </cell>
          <cell r="B887">
            <v>8536.96765714775</v>
          </cell>
          <cell r="C887">
            <v>40635.0208444919</v>
          </cell>
          <cell r="D887">
            <v>42575.9329777273</v>
          </cell>
          <cell r="E887">
            <v>23782.3415460797</v>
          </cell>
          <cell r="F887">
            <v>23856.7884912046</v>
          </cell>
          <cell r="G887">
            <v>23329.8367317905</v>
          </cell>
          <cell r="H887">
            <v>23097.6156901826</v>
          </cell>
          <cell r="I887">
            <v>24032.8944614697</v>
          </cell>
          <cell r="J887">
            <v>24637.9390445021</v>
          </cell>
          <cell r="K887">
            <v>25309.8578005444</v>
          </cell>
          <cell r="L887">
            <v>26074.4467987231</v>
          </cell>
          <cell r="M887">
            <v>26874.2964473715</v>
          </cell>
          <cell r="N887">
            <v>27429.7791213371</v>
          </cell>
          <cell r="O887">
            <v>35280.3269778033</v>
          </cell>
          <cell r="P887">
            <v>42807.6755292754</v>
          </cell>
          <cell r="Q887">
            <v>33694.4311686317</v>
          </cell>
          <cell r="R887">
            <v>24188.1888031167</v>
          </cell>
          <cell r="S887">
            <v>24014.3005184484</v>
          </cell>
          <cell r="T887">
            <v>23815.458799311</v>
          </cell>
          <cell r="U887">
            <v>43673.5494041852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7">
          <cell r="CO887">
            <v>798312.323435445</v>
          </cell>
        </row>
        <row r="888">
          <cell r="A888">
            <v>-182569.150308083</v>
          </cell>
          <cell r="B888">
            <v>5118.16671724823</v>
          </cell>
          <cell r="C888">
            <v>46132.8876028643</v>
          </cell>
          <cell r="D888">
            <v>45472.5762511938</v>
          </cell>
          <cell r="E888">
            <v>27475.4166260076</v>
          </cell>
          <cell r="F888">
            <v>27289.0923639066</v>
          </cell>
          <cell r="G888">
            <v>26436.1396128243</v>
          </cell>
          <cell r="H888">
            <v>25930.168619594</v>
          </cell>
          <cell r="I888">
            <v>26758.1957166205</v>
          </cell>
          <cell r="J888">
            <v>27221.0901836372</v>
          </cell>
          <cell r="K888">
            <v>27758.089040261</v>
          </cell>
          <cell r="L888">
            <v>28403.539197721</v>
          </cell>
          <cell r="M888">
            <v>29088.68812209</v>
          </cell>
          <cell r="N888">
            <v>29504.5964731094</v>
          </cell>
          <cell r="O888">
            <v>38261.7422514407</v>
          </cell>
          <cell r="P888">
            <v>46737.3801140658</v>
          </cell>
          <cell r="Q888">
            <v>36262.7022675198</v>
          </cell>
          <cell r="R888">
            <v>25362.8758607096</v>
          </cell>
          <cell r="S888">
            <v>25127.2620548319</v>
          </cell>
          <cell r="T888">
            <v>24866.6283214016</v>
          </cell>
          <cell r="U888">
            <v>47532.7219357379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8">
          <cell r="CO888">
            <v>912845.751540414</v>
          </cell>
        </row>
        <row r="889">
          <cell r="A889">
            <v>-187736.097063532</v>
          </cell>
          <cell r="B889">
            <v>8963.75632893997</v>
          </cell>
          <cell r="C889">
            <v>45833.0558848495</v>
          </cell>
          <cell r="D889">
            <v>44800.3047066093</v>
          </cell>
          <cell r="E889">
            <v>28308.4451408084</v>
          </cell>
          <cell r="F889">
            <v>28063.3000189206</v>
          </cell>
          <cell r="G889">
            <v>27136.8128511163</v>
          </cell>
          <cell r="H889">
            <v>26569.0934474989</v>
          </cell>
          <cell r="I889">
            <v>27372.9283196217</v>
          </cell>
          <cell r="J889">
            <v>27803.7586943954</v>
          </cell>
          <cell r="K889">
            <v>28310.3243426502</v>
          </cell>
          <cell r="L889">
            <v>28928.9009463937</v>
          </cell>
          <cell r="M889">
            <v>29588.1774008225</v>
          </cell>
          <cell r="N889">
            <v>29972.6026683864</v>
          </cell>
          <cell r="O889">
            <v>38934.2452154072</v>
          </cell>
          <cell r="P889">
            <v>47623.7839653347</v>
          </cell>
          <cell r="Q889">
            <v>36842.014361861</v>
          </cell>
          <cell r="R889">
            <v>25627.8441577964</v>
          </cell>
          <cell r="S889">
            <v>25378.3072341522</v>
          </cell>
          <cell r="T889">
            <v>25103.7353844424</v>
          </cell>
          <cell r="U889">
            <v>48403.216223762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89">
          <cell r="CO889">
            <v>938680.48531766</v>
          </cell>
        </row>
        <row r="890">
          <cell r="A890">
            <v>-151978.05842731</v>
          </cell>
          <cell r="B890">
            <v>8879.09351227638</v>
          </cell>
          <cell r="C890">
            <v>40317.970241969</v>
          </cell>
          <cell r="D890">
            <v>41786.4506204276</v>
          </cell>
          <cell r="E890">
            <v>22543.4417012229</v>
          </cell>
          <cell r="F890">
            <v>22705.3684297757</v>
          </cell>
          <cell r="G890">
            <v>22287.778806051</v>
          </cell>
          <cell r="H890">
            <v>22147.3914708403</v>
          </cell>
          <cell r="I890">
            <v>23118.6494951148</v>
          </cell>
          <cell r="J890">
            <v>23771.3805597019</v>
          </cell>
          <cell r="K890">
            <v>24488.5603079633</v>
          </cell>
          <cell r="L890">
            <v>25293.1162951928</v>
          </cell>
          <cell r="M890">
            <v>26131.4440972606</v>
          </cell>
          <cell r="N890">
            <v>26733.7491626753</v>
          </cell>
          <cell r="O890">
            <v>34280.1645548842</v>
          </cell>
          <cell r="P890">
            <v>41489.3946129491</v>
          </cell>
          <cell r="Q890">
            <v>32832.8644262561</v>
          </cell>
          <cell r="R890">
            <v>23794.1216417647</v>
          </cell>
          <cell r="S890">
            <v>23640.9401494023</v>
          </cell>
          <cell r="T890">
            <v>23462.8275287165</v>
          </cell>
          <cell r="U890">
            <v>42378.9295691853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0">
          <cell r="CO890">
            <v>759890.292136549</v>
          </cell>
        </row>
        <row r="891">
          <cell r="A891">
            <v>-165422.113658273</v>
          </cell>
          <cell r="B891">
            <v>7309.1643756819</v>
          </cell>
          <cell r="C891">
            <v>41864.5649995061</v>
          </cell>
          <cell r="D891">
            <v>41750.2493366695</v>
          </cell>
          <cell r="E891">
            <v>24710.9270445036</v>
          </cell>
          <cell r="F891">
            <v>24719.8057690548</v>
          </cell>
          <cell r="G891">
            <v>24110.8844350224</v>
          </cell>
          <cell r="H891">
            <v>23809.831801917</v>
          </cell>
          <cell r="I891">
            <v>24718.1432499723</v>
          </cell>
          <cell r="J891">
            <v>25287.4456578594</v>
          </cell>
          <cell r="K891">
            <v>25925.4402018731</v>
          </cell>
          <cell r="L891">
            <v>26660.0729718691</v>
          </cell>
          <cell r="M891">
            <v>27431.0823107703</v>
          </cell>
          <cell r="N891">
            <v>27951.4704660936</v>
          </cell>
          <cell r="O891">
            <v>36029.9729849821</v>
          </cell>
          <cell r="P891">
            <v>43795.7590671269</v>
          </cell>
          <cell r="Q891">
            <v>34340.1963499059</v>
          </cell>
          <cell r="R891">
            <v>24483.55170348</v>
          </cell>
          <cell r="S891">
            <v>24294.1431754814</v>
          </cell>
          <cell r="T891">
            <v>24079.7644940162</v>
          </cell>
          <cell r="U891">
            <v>44643.8983873921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1">
          <cell r="CO891">
            <v>827110.568291363</v>
          </cell>
        </row>
        <row r="892">
          <cell r="A892">
            <v>-197166.328747194</v>
          </cell>
          <cell r="B892">
            <v>8497.68488695903</v>
          </cell>
          <cell r="C892">
            <v>49537.0289132195</v>
          </cell>
          <cell r="D892">
            <v>50279.3819592745</v>
          </cell>
          <cell r="E892">
            <v>29828.8114742496</v>
          </cell>
          <cell r="F892">
            <v>29476.3119781298</v>
          </cell>
          <cell r="G892">
            <v>28415.6166175122</v>
          </cell>
          <cell r="H892">
            <v>27735.1997460069</v>
          </cell>
          <cell r="I892">
            <v>28494.8812144696</v>
          </cell>
          <cell r="J892">
            <v>28867.1911838881</v>
          </cell>
          <cell r="K892">
            <v>29318.2129646754</v>
          </cell>
          <cell r="L892">
            <v>29887.7424522585</v>
          </cell>
          <cell r="M892">
            <v>30499.7988757261</v>
          </cell>
          <cell r="N892">
            <v>30826.764141252</v>
          </cell>
          <cell r="O892">
            <v>40161.6352115331</v>
          </cell>
          <cell r="P892">
            <v>49241.5660092353</v>
          </cell>
          <cell r="Q892">
            <v>37899.321031612</v>
          </cell>
          <cell r="R892">
            <v>26111.4397024415</v>
          </cell>
          <cell r="S892">
            <v>25836.4915964276</v>
          </cell>
          <cell r="T892">
            <v>25536.4811904543</v>
          </cell>
          <cell r="U892">
            <v>49991.9616093631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2">
          <cell r="CO892">
            <v>985831.643735968</v>
          </cell>
        </row>
        <row r="893">
          <cell r="A893">
            <v>-156000.904710429</v>
          </cell>
          <cell r="B893">
            <v>6520.82090066926</v>
          </cell>
          <cell r="C893">
            <v>37789.6991056668</v>
          </cell>
          <cell r="D893">
            <v>42219.407839539</v>
          </cell>
          <cell r="E893">
            <v>23192.0153798589</v>
          </cell>
          <cell r="F893">
            <v>23308.1457632272</v>
          </cell>
          <cell r="G893">
            <v>22833.3042131729</v>
          </cell>
          <cell r="H893">
            <v>22644.8412203307</v>
          </cell>
          <cell r="I893">
            <v>23597.263826584</v>
          </cell>
          <cell r="J893">
            <v>24225.0306481843</v>
          </cell>
          <cell r="K893">
            <v>24918.5159159402</v>
          </cell>
          <cell r="L893">
            <v>25702.1488743872</v>
          </cell>
          <cell r="M893">
            <v>26520.3330646739</v>
          </cell>
          <cell r="N893">
            <v>27098.1262449748</v>
          </cell>
          <cell r="O893">
            <v>34803.7573413061</v>
          </cell>
          <cell r="P893">
            <v>42179.5248982397</v>
          </cell>
          <cell r="Q893">
            <v>33283.9012988595</v>
          </cell>
          <cell r="R893">
            <v>24000.4188574184</v>
          </cell>
          <cell r="S893">
            <v>23836.3971986662</v>
          </cell>
          <cell r="T893">
            <v>23647.4327341502</v>
          </cell>
          <cell r="U893">
            <v>43056.6730948678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3">
          <cell r="CO893">
            <v>780004.523552144</v>
          </cell>
        </row>
        <row r="894">
          <cell r="A894">
            <v>-198355.204581349</v>
          </cell>
          <cell r="B894">
            <v>7861.7308825361</v>
          </cell>
          <cell r="C894">
            <v>49458.5417478801</v>
          </cell>
          <cell r="D894">
            <v>49871.0894681446</v>
          </cell>
          <cell r="E894">
            <v>30020.4851100123</v>
          </cell>
          <cell r="F894">
            <v>29654.451373643</v>
          </cell>
          <cell r="G894">
            <v>28576.8362932842</v>
          </cell>
          <cell r="H894">
            <v>27882.2115740147</v>
          </cell>
          <cell r="I894">
            <v>28636.3265923236</v>
          </cell>
          <cell r="J894">
            <v>29001.2588537423</v>
          </cell>
          <cell r="K894">
            <v>29445.278180721</v>
          </cell>
          <cell r="L894">
            <v>30008.6242644289</v>
          </cell>
          <cell r="M894">
            <v>30614.7276259167</v>
          </cell>
          <cell r="N894">
            <v>30934.4488692227</v>
          </cell>
          <cell r="O894">
            <v>40316.3731177085</v>
          </cell>
          <cell r="P894">
            <v>49445.520911028</v>
          </cell>
          <cell r="Q894">
            <v>38032.6164151322</v>
          </cell>
          <cell r="R894">
            <v>26172.4069274069</v>
          </cell>
          <cell r="S894">
            <v>25894.2552160469</v>
          </cell>
          <cell r="T894">
            <v>25591.0377536818</v>
          </cell>
          <cell r="U894">
            <v>50192.2558395504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4">
          <cell r="CO894">
            <v>991776.022906746</v>
          </cell>
        </row>
        <row r="895">
          <cell r="A895">
            <v>-198036.10175528</v>
          </cell>
          <cell r="B895">
            <v>8704.03881172666</v>
          </cell>
          <cell r="C895">
            <v>52656.0395599894</v>
          </cell>
          <cell r="D895">
            <v>46043.7335802183</v>
          </cell>
          <cell r="E895">
            <v>29969.0385273687</v>
          </cell>
          <cell r="F895">
            <v>29606.6374784412</v>
          </cell>
          <cell r="G895">
            <v>28533.5637725727</v>
          </cell>
          <cell r="H895">
            <v>27842.7525418473</v>
          </cell>
          <cell r="I895">
            <v>28598.36163542</v>
          </cell>
          <cell r="J895">
            <v>28965.2741267371</v>
          </cell>
          <cell r="K895">
            <v>29411.1729626905</v>
          </cell>
          <cell r="L895">
            <v>29976.1787164787</v>
          </cell>
          <cell r="M895">
            <v>30583.8799226254</v>
          </cell>
          <cell r="N895">
            <v>30905.5455136049</v>
          </cell>
          <cell r="O895">
            <v>40274.8403505834</v>
          </cell>
          <cell r="P895">
            <v>49390.7779482367</v>
          </cell>
          <cell r="Q895">
            <v>37996.8389753347</v>
          </cell>
          <cell r="R895">
            <v>26156.0428856583</v>
          </cell>
          <cell r="S895">
            <v>25878.7510450184</v>
          </cell>
          <cell r="T895">
            <v>25576.3943796587</v>
          </cell>
          <cell r="U895">
            <v>50138.495427351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5">
          <cell r="CO895">
            <v>990180.5087764</v>
          </cell>
        </row>
        <row r="896">
          <cell r="A896">
            <v>-174879.788162035</v>
          </cell>
          <cell r="B896">
            <v>7348.69857994424</v>
          </cell>
          <cell r="C896">
            <v>45747.6788316891</v>
          </cell>
          <cell r="D896">
            <v>46813.2204711935</v>
          </cell>
          <cell r="E896">
            <v>26235.7177803535</v>
          </cell>
          <cell r="F896">
            <v>26136.9297198138</v>
          </cell>
          <cell r="G896">
            <v>25393.4096350887</v>
          </cell>
          <cell r="H896">
            <v>24979.3315743547</v>
          </cell>
          <cell r="I896">
            <v>25843.3611283845</v>
          </cell>
          <cell r="J896">
            <v>26353.9728312875</v>
          </cell>
          <cell r="K896">
            <v>26936.2618701971</v>
          </cell>
          <cell r="L896">
            <v>27621.704792525</v>
          </cell>
          <cell r="M896">
            <v>28345.3566859396</v>
          </cell>
          <cell r="N896">
            <v>28808.1176254643</v>
          </cell>
          <cell r="O896">
            <v>37260.9347960949</v>
          </cell>
          <cell r="P896">
            <v>45418.2490018921</v>
          </cell>
          <cell r="Q896">
            <v>35400.5798769074</v>
          </cell>
          <cell r="R896">
            <v>24968.5545545392</v>
          </cell>
          <cell r="S896">
            <v>24753.6608953507</v>
          </cell>
          <cell r="T896">
            <v>24513.7696291414</v>
          </cell>
          <cell r="U896">
            <v>46237.2671645776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6">
          <cell r="CO896">
            <v>874398.940810177</v>
          </cell>
        </row>
        <row r="897">
          <cell r="A897">
            <v>-199746.117884307</v>
          </cell>
          <cell r="B897">
            <v>7699.11462763441</v>
          </cell>
          <cell r="C897">
            <v>49943.9667312136</v>
          </cell>
          <cell r="D897">
            <v>49515.3773576128</v>
          </cell>
          <cell r="E897">
            <v>30244.7317488531</v>
          </cell>
          <cell r="F897">
            <v>29862.8637644761</v>
          </cell>
          <cell r="G897">
            <v>28765.4536284907</v>
          </cell>
          <cell r="H897">
            <v>28054.2065808891</v>
          </cell>
          <cell r="I897">
            <v>28801.8091869283</v>
          </cell>
          <cell r="J897">
            <v>29158.1099732112</v>
          </cell>
          <cell r="K897">
            <v>29593.936849914</v>
          </cell>
          <cell r="L897">
            <v>30150.0487225624</v>
          </cell>
          <cell r="M897">
            <v>30749.1873591704</v>
          </cell>
          <cell r="N897">
            <v>31060.4335316719</v>
          </cell>
          <cell r="O897">
            <v>40497.4071718861</v>
          </cell>
          <cell r="P897">
            <v>49684.1358933139</v>
          </cell>
          <cell r="Q897">
            <v>38188.5640059863</v>
          </cell>
          <cell r="R897">
            <v>26243.7349179444</v>
          </cell>
          <cell r="S897">
            <v>25961.8351807895</v>
          </cell>
          <cell r="T897">
            <v>25654.8656551133</v>
          </cell>
          <cell r="U897">
            <v>50426.5880559764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7">
          <cell r="CO897">
            <v>998730.589421534</v>
          </cell>
        </row>
        <row r="898">
          <cell r="A898">
            <v>-195668.670106033</v>
          </cell>
          <cell r="B898">
            <v>6313.01748579415</v>
          </cell>
          <cell r="C898">
            <v>46359.2997115708</v>
          </cell>
          <cell r="D898">
            <v>48575.5601680758</v>
          </cell>
          <cell r="E898">
            <v>29587.3550759987</v>
          </cell>
          <cell r="F898">
            <v>29251.9050237982</v>
          </cell>
          <cell r="G898">
            <v>28212.5238860357</v>
          </cell>
          <cell r="H898">
            <v>27550.0050198266</v>
          </cell>
          <cell r="I898">
            <v>28316.6986942188</v>
          </cell>
          <cell r="J898">
            <v>28698.3025594508</v>
          </cell>
          <cell r="K898">
            <v>29158.1455183243</v>
          </cell>
          <cell r="L898">
            <v>29735.4644049174</v>
          </cell>
          <cell r="M898">
            <v>30355.0200595575</v>
          </cell>
          <cell r="N898">
            <v>30691.1108133493</v>
          </cell>
          <cell r="O898">
            <v>39966.7077383346</v>
          </cell>
          <cell r="P898">
            <v>48984.6385721545</v>
          </cell>
          <cell r="Q898">
            <v>37731.405276896</v>
          </cell>
          <cell r="R898">
            <v>26034.6376608206</v>
          </cell>
          <cell r="S898">
            <v>25763.725222024</v>
          </cell>
          <cell r="T898">
            <v>25467.7548306426</v>
          </cell>
          <cell r="U898">
            <v>49739.6456180735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8">
          <cell r="CO898">
            <v>978343.350530166</v>
          </cell>
        </row>
        <row r="899">
          <cell r="A899">
            <v>-175599.720915777</v>
          </cell>
          <cell r="B899">
            <v>10977.9158813933</v>
          </cell>
          <cell r="C899">
            <v>48925.1299456627</v>
          </cell>
          <cell r="D899">
            <v>46591.4254268068</v>
          </cell>
          <cell r="E899">
            <v>26351.7872002625</v>
          </cell>
          <cell r="F899">
            <v>26244.8033781701</v>
          </cell>
          <cell r="G899">
            <v>25491.0374291789</v>
          </cell>
          <cell r="H899">
            <v>25068.3556987667</v>
          </cell>
          <cell r="I899">
            <v>25929.0144468026</v>
          </cell>
          <cell r="J899">
            <v>26435.1585228232</v>
          </cell>
          <cell r="K899">
            <v>27013.2071728639</v>
          </cell>
          <cell r="L899">
            <v>27694.9056882056</v>
          </cell>
          <cell r="M899">
            <v>28414.9526599104</v>
          </cell>
          <cell r="N899">
            <v>28873.3269269881</v>
          </cell>
          <cell r="O899">
            <v>37354.6375055793</v>
          </cell>
          <cell r="P899">
            <v>45541.7554353382</v>
          </cell>
          <cell r="Q899">
            <v>35481.297904612</v>
          </cell>
          <cell r="R899">
            <v>25005.4737187582</v>
          </cell>
          <cell r="S899">
            <v>24788.6400921212</v>
          </cell>
          <cell r="T899">
            <v>24546.8067686564</v>
          </cell>
          <cell r="U899">
            <v>46358.5568506448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899">
          <cell r="CO899">
            <v>877998.604578886</v>
          </cell>
        </row>
        <row r="900">
          <cell r="A900">
            <v>-165017.911439515</v>
          </cell>
          <cell r="B900">
            <v>8354.67274115383</v>
          </cell>
          <cell r="C900">
            <v>43058.2263960575</v>
          </cell>
          <cell r="D900">
            <v>42837.9778342467</v>
          </cell>
          <cell r="E900">
            <v>24645.7605177505</v>
          </cell>
          <cell r="F900">
            <v>24659.2407067952</v>
          </cell>
          <cell r="G900">
            <v>24056.0718559605</v>
          </cell>
          <cell r="H900">
            <v>23759.8497050846</v>
          </cell>
          <cell r="I900">
            <v>24670.0536733159</v>
          </cell>
          <cell r="J900">
            <v>25241.8644053334</v>
          </cell>
          <cell r="K900">
            <v>25882.2396919654</v>
          </cell>
          <cell r="L900">
            <v>26618.9747383253</v>
          </cell>
          <cell r="M900">
            <v>27392.0080403618</v>
          </cell>
          <cell r="N900">
            <v>27914.8590684003</v>
          </cell>
          <cell r="O900">
            <v>35977.3641227232</v>
          </cell>
          <cell r="P900">
            <v>43726.4170707109</v>
          </cell>
          <cell r="Q900">
            <v>34294.8776646226</v>
          </cell>
          <cell r="R900">
            <v>24462.8236451794</v>
          </cell>
          <cell r="S900">
            <v>24274.5043010566</v>
          </cell>
          <cell r="T900">
            <v>24061.2159767776</v>
          </cell>
          <cell r="U900">
            <v>44575.8009713961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0">
          <cell r="CO900">
            <v>825089.557197575</v>
          </cell>
        </row>
        <row r="901">
          <cell r="A901">
            <v>-171705.19853085</v>
          </cell>
          <cell r="B901">
            <v>10346.2097166661</v>
          </cell>
          <cell r="C901">
            <v>44087.4540537905</v>
          </cell>
          <cell r="D901">
            <v>45610.203122991</v>
          </cell>
          <cell r="E901">
            <v>25723.902232268</v>
          </cell>
          <cell r="F901">
            <v>25661.2539077108</v>
          </cell>
          <cell r="G901">
            <v>24962.9136183092</v>
          </cell>
          <cell r="H901">
            <v>24586.7739905874</v>
          </cell>
          <cell r="I901">
            <v>25465.667329744</v>
          </cell>
          <cell r="J901">
            <v>25995.9793197964</v>
          </cell>
          <cell r="K901">
            <v>26596.9666252652</v>
          </cell>
          <cell r="L901">
            <v>27298.9207502472</v>
          </cell>
          <cell r="M901">
            <v>28038.4687770443</v>
          </cell>
          <cell r="N901">
            <v>28520.5730299465</v>
          </cell>
          <cell r="O901">
            <v>36847.7466915148</v>
          </cell>
          <cell r="P901">
            <v>44873.6394658418</v>
          </cell>
          <cell r="Q901">
            <v>35044.6485590596</v>
          </cell>
          <cell r="R901">
            <v>24805.7571330952</v>
          </cell>
          <cell r="S901">
            <v>24599.4178847392</v>
          </cell>
          <cell r="T901">
            <v>24368.0902444996</v>
          </cell>
          <cell r="U901">
            <v>45702.4325182073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1">
          <cell r="CO901">
            <v>858525.992654248</v>
          </cell>
        </row>
        <row r="902">
          <cell r="A902">
            <v>-155936.918067334</v>
          </cell>
          <cell r="B902">
            <v>10477.4480454749</v>
          </cell>
          <cell r="C902">
            <v>45214.0030658919</v>
          </cell>
          <cell r="D902">
            <v>41568.7119211105</v>
          </cell>
          <cell r="E902">
            <v>23181.6992878247</v>
          </cell>
          <cell r="F902">
            <v>23298.558099323</v>
          </cell>
          <cell r="G902">
            <v>22824.6271877366</v>
          </cell>
          <cell r="H902">
            <v>22636.9288773431</v>
          </cell>
          <cell r="I902">
            <v>23589.6510762443</v>
          </cell>
          <cell r="J902">
            <v>24217.8149744402</v>
          </cell>
          <cell r="K902">
            <v>24911.6771221861</v>
          </cell>
          <cell r="L902">
            <v>25695.6428784288</v>
          </cell>
          <cell r="M902">
            <v>26514.1474692496</v>
          </cell>
          <cell r="N902">
            <v>27092.3305310259</v>
          </cell>
          <cell r="O902">
            <v>34795.4291720463</v>
          </cell>
          <cell r="P902">
            <v>42168.5478145666</v>
          </cell>
          <cell r="Q902">
            <v>33276.72719044</v>
          </cell>
          <cell r="R902">
            <v>23997.1375323612</v>
          </cell>
          <cell r="S902">
            <v>23833.2882952749</v>
          </cell>
          <cell r="T902">
            <v>23644.4964381642</v>
          </cell>
          <cell r="U902">
            <v>43045.8930326844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2">
          <cell r="CO902">
            <v>779684.590336668</v>
          </cell>
        </row>
        <row r="903">
          <cell r="A903">
            <v>-175072.548874434</v>
          </cell>
          <cell r="B903">
            <v>6609.91488849004</v>
          </cell>
          <cell r="C903">
            <v>47049.4696291885</v>
          </cell>
          <cell r="D903">
            <v>45164.8774794677</v>
          </cell>
          <cell r="E903">
            <v>26266.7951607799</v>
          </cell>
          <cell r="F903">
            <v>26165.8126996835</v>
          </cell>
          <cell r="G903">
            <v>25419.5493030519</v>
          </cell>
          <cell r="H903">
            <v>25003.1676250875</v>
          </cell>
          <cell r="I903">
            <v>25866.2946518168</v>
          </cell>
          <cell r="J903">
            <v>26375.7101555801</v>
          </cell>
          <cell r="K903">
            <v>26956.8638379235</v>
          </cell>
          <cell r="L903">
            <v>27641.3042019509</v>
          </cell>
          <cell r="M903">
            <v>28363.990883999</v>
          </cell>
          <cell r="N903">
            <v>28825.57729979</v>
          </cell>
          <cell r="O903">
            <v>37286.0235296467</v>
          </cell>
          <cell r="P903">
            <v>45451.3176294454</v>
          </cell>
          <cell r="Q903">
            <v>35422.1919850424</v>
          </cell>
          <cell r="R903">
            <v>24978.4395949948</v>
          </cell>
          <cell r="S903">
            <v>24763.0265129776</v>
          </cell>
          <cell r="T903">
            <v>24522.6152643975</v>
          </cell>
          <cell r="U903">
            <v>46269.7422619691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3">
          <cell r="CO903">
            <v>875362.744372172</v>
          </cell>
        </row>
        <row r="904">
          <cell r="A904">
            <v>-161919.025100868</v>
          </cell>
          <cell r="B904">
            <v>10332.4353331075</v>
          </cell>
          <cell r="C904">
            <v>44215.7239563049</v>
          </cell>
          <cell r="D904">
            <v>44745.3263252972</v>
          </cell>
          <cell r="E904">
            <v>24146.1500502153</v>
          </cell>
          <cell r="F904">
            <v>24194.9081640089</v>
          </cell>
          <cell r="G904">
            <v>23635.8417222343</v>
          </cell>
          <cell r="H904">
            <v>23376.6533002585</v>
          </cell>
          <cell r="I904">
            <v>24301.3666023001</v>
          </cell>
          <cell r="J904">
            <v>24892.4078358335</v>
          </cell>
          <cell r="K904">
            <v>25551.0354982144</v>
          </cell>
          <cell r="L904">
            <v>26303.8880105411</v>
          </cell>
          <cell r="M904">
            <v>27092.4383766079</v>
          </cell>
          <cell r="N904">
            <v>27634.1714450148</v>
          </cell>
          <cell r="O904">
            <v>35574.0291656641</v>
          </cell>
          <cell r="P904">
            <v>43194.7946415995</v>
          </cell>
          <cell r="Q904">
            <v>33947.434112379</v>
          </cell>
          <cell r="R904">
            <v>24303.908395056</v>
          </cell>
          <cell r="S904">
            <v>24123.9394678196</v>
          </cell>
          <cell r="T904">
            <v>23919.0105558142</v>
          </cell>
          <cell r="U904">
            <v>44053.7203337004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4">
          <cell r="CO904">
            <v>809595.125504341</v>
          </cell>
        </row>
        <row r="905">
          <cell r="A905">
            <v>-170256.327128042</v>
          </cell>
          <cell r="B905">
            <v>9623.75788944783</v>
          </cell>
          <cell r="C905">
            <v>45253.0757439859</v>
          </cell>
          <cell r="D905">
            <v>45057.5294759096</v>
          </cell>
          <cell r="E905">
            <v>25490.3114387215</v>
          </cell>
          <cell r="F905">
            <v>25444.1571609711</v>
          </cell>
          <cell r="G905">
            <v>24766.4367692681</v>
          </cell>
          <cell r="H905">
            <v>24407.6121072722</v>
          </cell>
          <cell r="I905">
            <v>25293.28922503</v>
          </cell>
          <cell r="J905">
            <v>25832.5923559838</v>
          </cell>
          <cell r="K905">
            <v>26442.113483725</v>
          </cell>
          <cell r="L905">
            <v>27151.603262801</v>
          </cell>
          <cell r="M905">
            <v>27898.406228267</v>
          </cell>
          <cell r="N905">
            <v>28389.3387005122</v>
          </cell>
          <cell r="O905">
            <v>36659.1691119671</v>
          </cell>
          <cell r="P905">
            <v>44625.081612969</v>
          </cell>
          <cell r="Q905">
            <v>34882.2027730824</v>
          </cell>
          <cell r="R905">
            <v>24731.4569696776</v>
          </cell>
          <cell r="S905">
            <v>24529.0219239629</v>
          </cell>
          <cell r="T905">
            <v>24301.6026921204</v>
          </cell>
          <cell r="U905">
            <v>45458.3358901753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5">
          <cell r="CO905">
            <v>851281.635640209</v>
          </cell>
        </row>
        <row r="906">
          <cell r="A906">
            <v>-163379.966214647</v>
          </cell>
          <cell r="B906">
            <v>5619.24935939634</v>
          </cell>
          <cell r="C906">
            <v>43450.9761342469</v>
          </cell>
          <cell r="D906">
            <v>45724.7916428983</v>
          </cell>
          <cell r="E906">
            <v>24381.6867537703</v>
          </cell>
          <cell r="F906">
            <v>24413.813418378</v>
          </cell>
          <cell r="G906">
            <v>23833.9553064445</v>
          </cell>
          <cell r="H906">
            <v>23557.3076777622</v>
          </cell>
          <cell r="I906">
            <v>24475.1806894604</v>
          </cell>
          <cell r="J906">
            <v>25057.15588209</v>
          </cell>
          <cell r="K906">
            <v>25707.1786318531</v>
          </cell>
          <cell r="L906">
            <v>26452.4327149032</v>
          </cell>
          <cell r="M906">
            <v>27233.6677055965</v>
          </cell>
          <cell r="N906">
            <v>27766.4990118633</v>
          </cell>
          <cell r="O906">
            <v>35764.1776761285</v>
          </cell>
          <cell r="P906">
            <v>43445.4230864089</v>
          </cell>
          <cell r="Q906">
            <v>34111.2331403911</v>
          </cell>
          <cell r="R906">
            <v>24378.8275102286</v>
          </cell>
          <cell r="S906">
            <v>24194.9218566933</v>
          </cell>
          <cell r="T906">
            <v>23986.0519775975</v>
          </cell>
          <cell r="U906">
            <v>44299.8503897805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6">
          <cell r="CO906">
            <v>816899.831073237</v>
          </cell>
        </row>
        <row r="907">
          <cell r="A907">
            <v>-185861.846698499</v>
          </cell>
          <cell r="B907">
            <v>8453.27470160794</v>
          </cell>
          <cell r="C907">
            <v>47894.2548581458</v>
          </cell>
          <cell r="D907">
            <v>49740.7460277974</v>
          </cell>
          <cell r="E907">
            <v>28006.2736511755</v>
          </cell>
          <cell r="F907">
            <v>27782.465118021</v>
          </cell>
          <cell r="G907">
            <v>26882.6517120931</v>
          </cell>
          <cell r="H907">
            <v>26337.3308324367</v>
          </cell>
          <cell r="I907">
            <v>27149.9411552277</v>
          </cell>
          <cell r="J907">
            <v>27592.4024097909</v>
          </cell>
          <cell r="K907">
            <v>28110.0073535123</v>
          </cell>
          <cell r="L907">
            <v>28738.3320290373</v>
          </cell>
          <cell r="M907">
            <v>29406.9934236492</v>
          </cell>
          <cell r="N907">
            <v>29802.8388167636</v>
          </cell>
          <cell r="O907">
            <v>38690.3025186161</v>
          </cell>
          <cell r="P907">
            <v>47302.2511877703</v>
          </cell>
          <cell r="Q907">
            <v>36631.8755786149</v>
          </cell>
          <cell r="R907">
            <v>25531.7299628875</v>
          </cell>
          <cell r="S907">
            <v>25287.2434896914</v>
          </cell>
          <cell r="T907">
            <v>25017.7275309674</v>
          </cell>
          <cell r="U907">
            <v>48087.454456841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7">
          <cell r="CO907">
            <v>929309.233492496</v>
          </cell>
        </row>
        <row r="908">
          <cell r="A908">
            <v>-178580.144513077</v>
          </cell>
          <cell r="B908">
            <v>9589.3014774529</v>
          </cell>
          <cell r="C908">
            <v>44310.482105148</v>
          </cell>
          <cell r="D908">
            <v>47530.7521607546</v>
          </cell>
          <cell r="E908">
            <v>26832.2987983581</v>
          </cell>
          <cell r="F908">
            <v>26691.3856391118</v>
          </cell>
          <cell r="G908">
            <v>25895.2032068113</v>
          </cell>
          <cell r="H908">
            <v>25436.9034551336</v>
          </cell>
          <cell r="I908">
            <v>26283.6075252162</v>
          </cell>
          <cell r="J908">
            <v>26771.2562341138</v>
          </cell>
          <cell r="K908">
            <v>27331.7502514755</v>
          </cell>
          <cell r="L908">
            <v>27997.9474316126</v>
          </cell>
          <cell r="M908">
            <v>28703.0705181723</v>
          </cell>
          <cell r="N908">
            <v>29143.2845584685</v>
          </cell>
          <cell r="O908">
            <v>37742.5539672588</v>
          </cell>
          <cell r="P908">
            <v>46053.0552570894</v>
          </cell>
          <cell r="Q908">
            <v>35815.459551305</v>
          </cell>
          <cell r="R908">
            <v>25158.314032884</v>
          </cell>
          <cell r="S908">
            <v>24933.449205094</v>
          </cell>
          <cell r="T908">
            <v>24683.5760289605</v>
          </cell>
          <cell r="U908">
            <v>46860.6796400083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8">
          <cell r="CO908">
            <v>892900.722565384</v>
          </cell>
        </row>
        <row r="909">
          <cell r="A909">
            <v>-195317.674330111</v>
          </cell>
          <cell r="B909">
            <v>9249.94259362327</v>
          </cell>
          <cell r="C909">
            <v>48412.5116552541</v>
          </cell>
          <cell r="D909">
            <v>48129.2917996198</v>
          </cell>
          <cell r="E909">
            <v>29530.7666295222</v>
          </cell>
          <cell r="F909">
            <v>29199.3123361901</v>
          </cell>
          <cell r="G909">
            <v>28164.9264636927</v>
          </cell>
          <cell r="H909">
            <v>27506.6022277445</v>
          </cell>
          <cell r="I909">
            <v>28274.9393037726</v>
          </cell>
          <cell r="J909">
            <v>28658.7213143327</v>
          </cell>
          <cell r="K909">
            <v>29120.6316309883</v>
          </cell>
          <cell r="L909">
            <v>29699.7760645216</v>
          </cell>
          <cell r="M909">
            <v>30321.089261496</v>
          </cell>
          <cell r="N909">
            <v>30659.3186921172</v>
          </cell>
          <cell r="O909">
            <v>39921.0239504383</v>
          </cell>
          <cell r="P909">
            <v>48924.4242865652</v>
          </cell>
          <cell r="Q909">
            <v>37692.0520364469</v>
          </cell>
          <cell r="R909">
            <v>26016.638103745</v>
          </cell>
          <cell r="S909">
            <v>25746.6714760347</v>
          </cell>
          <cell r="T909">
            <v>25451.6479146034</v>
          </cell>
          <cell r="U909">
            <v>49680.5120847667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09">
          <cell r="CO909">
            <v>976588.371650554</v>
          </cell>
        </row>
        <row r="910">
          <cell r="A910">
            <v>-186133.611746282</v>
          </cell>
          <cell r="B910">
            <v>8139.48200441759</v>
          </cell>
          <cell r="C910">
            <v>48412.4799908643</v>
          </cell>
          <cell r="D910">
            <v>49562.1246347332</v>
          </cell>
          <cell r="E910">
            <v>28050.0883148144</v>
          </cell>
          <cell r="F910">
            <v>27823.185990582</v>
          </cell>
          <cell r="G910">
            <v>26919.504907045</v>
          </cell>
          <cell r="H910">
            <v>26370.936256414</v>
          </cell>
          <cell r="I910">
            <v>27182.274144735</v>
          </cell>
          <cell r="J910">
            <v>27623.0489295175</v>
          </cell>
          <cell r="K910">
            <v>28139.0531827893</v>
          </cell>
          <cell r="L910">
            <v>28765.9643944339</v>
          </cell>
          <cell r="M910">
            <v>29433.2649790044</v>
          </cell>
          <cell r="N910">
            <v>29827.4544615615</v>
          </cell>
          <cell r="O910">
            <v>38725.6740462875</v>
          </cell>
          <cell r="P910">
            <v>47348.8732251933</v>
          </cell>
          <cell r="Q910">
            <v>36662.3455614601</v>
          </cell>
          <cell r="R910">
            <v>25545.6664567836</v>
          </cell>
          <cell r="S910">
            <v>25300.4476716546</v>
          </cell>
          <cell r="T910">
            <v>25030.1986121236</v>
          </cell>
          <cell r="U910">
            <v>48133.2397015853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0">
          <cell r="CO910">
            <v>930668.058731411</v>
          </cell>
        </row>
        <row r="911">
          <cell r="A911">
            <v>-168276.902583933</v>
          </cell>
          <cell r="B911">
            <v>8368.04777185645</v>
          </cell>
          <cell r="C911">
            <v>43820.6232950794</v>
          </cell>
          <cell r="D911">
            <v>42937.1945959968</v>
          </cell>
          <cell r="E911">
            <v>25171.1834960152</v>
          </cell>
          <cell r="F911">
            <v>25147.5631167309</v>
          </cell>
          <cell r="G911">
            <v>24498.0132938737</v>
          </cell>
          <cell r="H911">
            <v>24162.8440564187</v>
          </cell>
          <cell r="I911">
            <v>25057.7890621609</v>
          </cell>
          <cell r="J911">
            <v>25609.3757435699</v>
          </cell>
          <cell r="K911">
            <v>26230.5556404938</v>
          </cell>
          <cell r="L911">
            <v>26950.3405076231</v>
          </cell>
          <cell r="M911">
            <v>27707.0550522946</v>
          </cell>
          <cell r="N911">
            <v>28210.048494212</v>
          </cell>
          <cell r="O911">
            <v>36401.5374900701</v>
          </cell>
          <cell r="P911">
            <v>44285.5059172558</v>
          </cell>
          <cell r="Q911">
            <v>34660.2719825185</v>
          </cell>
          <cell r="R911">
            <v>24629.9492949351</v>
          </cell>
          <cell r="S911">
            <v>24432.8481073655</v>
          </cell>
          <cell r="T911">
            <v>24210.7684795035</v>
          </cell>
          <cell r="U911">
            <v>45124.8550472764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1">
          <cell r="CO911">
            <v>841384.512919663</v>
          </cell>
        </row>
        <row r="912">
          <cell r="A912">
            <v>-196574.376534009</v>
          </cell>
          <cell r="B912">
            <v>6510.30836838877</v>
          </cell>
          <cell r="C912">
            <v>50803.5553909704</v>
          </cell>
          <cell r="D912">
            <v>48378.310874133</v>
          </cell>
          <cell r="E912">
            <v>29733.3754079764</v>
          </cell>
          <cell r="F912">
            <v>29387.6147345659</v>
          </cell>
          <cell r="G912">
            <v>28335.343858036</v>
          </cell>
          <cell r="H912">
            <v>27662.0012046172</v>
          </cell>
          <cell r="I912">
            <v>28424.4542598121</v>
          </cell>
          <cell r="J912">
            <v>28800.4376579044</v>
          </cell>
          <cell r="K912">
            <v>29254.9460248518</v>
          </cell>
          <cell r="L912">
            <v>29827.5542860999</v>
          </cell>
          <cell r="M912">
            <v>30442.5747938839</v>
          </cell>
          <cell r="N912">
            <v>30773.1469247041</v>
          </cell>
          <cell r="O912">
            <v>40084.5897847587</v>
          </cell>
          <cell r="P912">
            <v>49140.014987642</v>
          </cell>
          <cell r="Q912">
            <v>37832.9520340975</v>
          </cell>
          <cell r="R912">
            <v>26081.0835603507</v>
          </cell>
          <cell r="S912">
            <v>25807.7305589056</v>
          </cell>
          <cell r="T912">
            <v>25509.3169758085</v>
          </cell>
          <cell r="U912">
            <v>49892.233269833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</row>
        <row r="912">
          <cell r="CO912">
            <v>982871.882670043</v>
          </cell>
        </row>
        <row r="913">
          <cell r="A913">
            <v>-156798.971134283</v>
          </cell>
          <cell r="B913">
            <v>7246.93162391216</v>
          </cell>
          <cell r="C913">
            <v>40202.4168042624</v>
          </cell>
          <cell r="D913">
            <v>44277.8750936356</v>
          </cell>
          <cell r="E913">
            <v>23320.6817120742</v>
          </cell>
          <cell r="F913">
            <v>23427.7268550793</v>
          </cell>
          <cell r="G913">
            <v>22941.5274660997</v>
          </cell>
          <cell r="H913">
            <v>22743.5270548577</v>
          </cell>
          <cell r="I913">
            <v>23692.2130244998</v>
          </cell>
          <cell r="J913">
            <v>24315.0273515919</v>
          </cell>
          <cell r="K913">
            <v>25003.8120247958</v>
          </cell>
          <cell r="L913">
            <v>25783.2941990513</v>
          </cell>
          <cell r="M913">
            <v>26597.4822286383</v>
          </cell>
          <cell r="N913">
            <v>27170.41265478</v>
          </cell>
          <cell r="O913">
            <v>34907.6295236385</v>
          </cell>
          <cell r="P913">
            <v>42316.4353765462</v>
          </cell>
          <cell r="Q913">
            <v>33373.379583291</v>
          </cell>
          <cell r="R913">
            <v>24041.3448261382</v>
          </cell>
          <cell r="S913">
            <v>23875.1726569723</v>
          </cell>
          <cell r="T913">
            <v>23684.0553654309</v>
          </cell>
          <cell r="U913">
            <v>43191.1262441472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</row>
        <row r="913">
          <cell r="CO913">
            <v>783994.855671415</v>
          </cell>
        </row>
        <row r="914">
          <cell r="A914">
            <v>-201907.61720021</v>
          </cell>
          <cell r="B914">
            <v>6646.34939270954</v>
          </cell>
          <cell r="C914">
            <v>51762.5052902846</v>
          </cell>
          <cell r="D914">
            <v>53905.8160818321</v>
          </cell>
          <cell r="E914">
            <v>30593.2142570136</v>
          </cell>
          <cell r="F914">
            <v>30186.7396230602</v>
          </cell>
          <cell r="G914">
            <v>29058.5676853839</v>
          </cell>
          <cell r="H914">
            <v>28321.4893000253</v>
          </cell>
          <cell r="I914">
            <v>29058.9715235538</v>
          </cell>
          <cell r="J914">
            <v>29401.8588730954</v>
          </cell>
          <cell r="K914">
            <v>29824.9545640164</v>
          </cell>
          <cell r="L914">
            <v>30369.824368433</v>
          </cell>
          <cell r="M914">
            <v>30958.1397222159</v>
          </cell>
          <cell r="N914">
            <v>31256.2155125607</v>
          </cell>
          <cell r="O914">
            <v>40778.7367007851</v>
          </cell>
          <cell r="P914">
            <v>50054.9470142357</v>
          </cell>
          <cell r="Q914">
            <v>38430.9088093835</v>
          </cell>
          <cell r="R914">
            <v>26354.5796430783</v>
          </cell>
          <cell r="S914">
            <v>26066.8554198291</v>
          </cell>
          <cell r="T914">
            <v>25754.0551337002</v>
          </cell>
          <cell r="U914">
            <v>50790.7436970379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</row>
        <row r="914">
          <cell r="CO914">
            <v>1009538.08600105</v>
          </cell>
        </row>
        <row r="915">
          <cell r="A915">
            <v>-173984.247503629</v>
          </cell>
          <cell r="B915">
            <v>8101.17199338581</v>
          </cell>
          <cell r="C915">
            <v>44110.6077239411</v>
          </cell>
          <cell r="D915">
            <v>43439.8105423477</v>
          </cell>
          <cell r="E915">
            <v>26091.3364000288</v>
          </cell>
          <cell r="F915">
            <v>26002.7432329135</v>
          </cell>
          <cell r="G915">
            <v>25271.9682108108</v>
          </cell>
          <cell r="H915">
            <v>24868.5924496577</v>
          </cell>
          <cell r="I915">
            <v>25736.8150256102</v>
          </cell>
          <cell r="J915">
            <v>26252.9841107812</v>
          </cell>
          <cell r="K915">
            <v>26840.5478654464</v>
          </cell>
          <cell r="L915">
            <v>27530.6485404334</v>
          </cell>
          <cell r="M915">
            <v>28258.7846776114</v>
          </cell>
          <cell r="N915">
            <v>28727.0022983487</v>
          </cell>
          <cell r="O915">
            <v>37144.3758734591</v>
          </cell>
          <cell r="P915">
            <v>45264.6165519848</v>
          </cell>
          <cell r="Q915">
            <v>35300.1728940326</v>
          </cell>
          <cell r="R915">
            <v>24922.6299699709</v>
          </cell>
          <cell r="S915">
            <v>24710.1494802309</v>
          </cell>
          <cell r="T915">
            <v>24472.6739830279</v>
          </cell>
          <cell r="U915">
            <v>46086.3921769431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</row>
        <row r="915">
          <cell r="CO915">
            <v>869921.237518142</v>
          </cell>
        </row>
        <row r="916">
          <cell r="A916">
            <v>-184178.515802914</v>
          </cell>
          <cell r="B916">
            <v>6509.78799023351</v>
          </cell>
          <cell r="C916">
            <v>45166.4709034542</v>
          </cell>
          <cell r="D916">
            <v>47623.0638549938</v>
          </cell>
          <cell r="E916">
            <v>27734.8826920197</v>
          </cell>
          <cell r="F916">
            <v>27530.2373078718</v>
          </cell>
          <cell r="G916">
            <v>26654.3805559247</v>
          </cell>
          <cell r="H916">
            <v>26129.1765870627</v>
          </cell>
          <cell r="I916">
            <v>26949.6684541274</v>
          </cell>
          <cell r="J916">
            <v>27402.5758153887</v>
          </cell>
          <cell r="K916">
            <v>27930.0955428935</v>
          </cell>
          <cell r="L916">
            <v>28567.1753082976</v>
          </cell>
          <cell r="M916">
            <v>29244.2656513886</v>
          </cell>
          <cell r="N916">
            <v>29650.3678653251</v>
          </cell>
          <cell r="O916">
            <v>38471.2089087539</v>
          </cell>
          <cell r="P916">
            <v>47013.4711674937</v>
          </cell>
          <cell r="Q916">
            <v>36443.1424654738</v>
          </cell>
          <cell r="R916">
            <v>25445.4063869059</v>
          </cell>
          <cell r="S916">
            <v>25205.4559028361</v>
          </cell>
          <cell r="T916">
            <v>24940.4808195789</v>
          </cell>
          <cell r="U916">
            <v>47803.8575864229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</row>
        <row r="916">
          <cell r="CO916">
            <v>920892.57901457</v>
          </cell>
        </row>
        <row r="917">
          <cell r="A917">
            <v>-180152.898045688</v>
          </cell>
          <cell r="B917">
            <v>11873.8884458052</v>
          </cell>
          <cell r="C917">
            <v>47550.0798862174</v>
          </cell>
          <cell r="D917">
            <v>45369.5202634337</v>
          </cell>
          <cell r="E917">
            <v>27085.8621891627</v>
          </cell>
          <cell r="F917">
            <v>26927.0447008419</v>
          </cell>
          <cell r="G917">
            <v>26108.4793180016</v>
          </cell>
          <cell r="H917">
            <v>25631.3841277088</v>
          </cell>
          <cell r="I917">
            <v>26470.7243891479</v>
          </cell>
          <cell r="J917">
            <v>26948.6131921024</v>
          </cell>
          <cell r="K917">
            <v>27499.8437240373</v>
          </cell>
          <cell r="L917">
            <v>28157.8609328022</v>
          </cell>
          <cell r="M917">
            <v>28855.1087652858</v>
          </cell>
          <cell r="N917">
            <v>29285.7397513985</v>
          </cell>
          <cell r="O917">
            <v>37947.2554016512</v>
          </cell>
          <cell r="P917">
            <v>46322.8654282379</v>
          </cell>
          <cell r="Q917">
            <v>35991.7948583988</v>
          </cell>
          <cell r="R917">
            <v>25238.9670461619</v>
          </cell>
          <cell r="S917">
            <v>25009.864196637</v>
          </cell>
          <cell r="T917">
            <v>24755.7484334101</v>
          </cell>
          <cell r="U917">
            <v>47125.6471404308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</row>
        <row r="917">
          <cell r="CO917">
            <v>900764.49022844</v>
          </cell>
        </row>
        <row r="918">
          <cell r="A918">
            <v>-153165.67122448</v>
          </cell>
          <cell r="B918">
            <v>7312.15413385044</v>
          </cell>
          <cell r="C918">
            <v>42034.7294755264</v>
          </cell>
          <cell r="D918">
            <v>42168.3389728777</v>
          </cell>
          <cell r="E918">
            <v>22734.9117068971</v>
          </cell>
          <cell r="F918">
            <v>22883.3185736965</v>
          </cell>
          <cell r="G918">
            <v>22448.827205389</v>
          </cell>
          <cell r="H918">
            <v>22294.2471165365</v>
          </cell>
          <cell r="I918">
            <v>23259.9446043383</v>
          </cell>
          <cell r="J918">
            <v>23905.305798849</v>
          </cell>
          <cell r="K918">
            <v>24615.4905325636</v>
          </cell>
          <cell r="L918">
            <v>25413.8696850377</v>
          </cell>
          <cell r="M918">
            <v>26246.2507495347</v>
          </cell>
          <cell r="N918">
            <v>26841.3194886285</v>
          </cell>
          <cell r="O918">
            <v>34434.7380707231</v>
          </cell>
          <cell r="P918">
            <v>41693.1328372917</v>
          </cell>
          <cell r="Q918">
            <v>32966.0181995303</v>
          </cell>
          <cell r="R918">
            <v>23855.024096417</v>
          </cell>
          <cell r="S918">
            <v>23698.6424021523</v>
          </cell>
          <cell r="T918">
            <v>23517.3261321847</v>
          </cell>
          <cell r="U918">
            <v>42579.011010944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</row>
        <row r="918">
          <cell r="CO918">
            <v>765828.356122402</v>
          </cell>
        </row>
        <row r="919">
          <cell r="A919">
            <v>-168282.455777761</v>
          </cell>
          <cell r="B919">
            <v>8733.94536045837</v>
          </cell>
          <cell r="C919">
            <v>45154.8065789041</v>
          </cell>
          <cell r="D919">
            <v>47254.3699742808</v>
          </cell>
          <cell r="E919">
            <v>25172.0787962816</v>
          </cell>
          <cell r="F919">
            <v>25148.3951990759</v>
          </cell>
          <cell r="G919">
            <v>24498.7663448508</v>
          </cell>
          <cell r="H919">
            <v>24163.530743079</v>
          </cell>
          <cell r="I919">
            <v>25058.449748144</v>
          </cell>
          <cell r="J919">
            <v>25610.0019685595</v>
          </cell>
          <cell r="K919">
            <v>26231.1491572879</v>
          </cell>
          <cell r="L919">
            <v>26950.9051419727</v>
          </cell>
          <cell r="M919">
            <v>27707.591880118</v>
          </cell>
          <cell r="N919">
            <v>28210.551485483</v>
          </cell>
          <cell r="O919">
            <v>36402.2602649478</v>
          </cell>
          <cell r="P919">
            <v>44286.4585828493</v>
          </cell>
          <cell r="Q919">
            <v>34660.894600188</v>
          </cell>
          <cell r="R919">
            <v>24630.2340705254</v>
          </cell>
          <cell r="S919">
            <v>24433.117919037</v>
          </cell>
          <cell r="T919">
            <v>24211.0233111365</v>
          </cell>
          <cell r="U919">
            <v>45125.7906140118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</row>
        <row r="919">
          <cell r="CO919">
            <v>841412.278888807</v>
          </cell>
        </row>
        <row r="920">
          <cell r="A920">
            <v>-168871.430685973</v>
          </cell>
          <cell r="B920">
            <v>9611.02477321407</v>
          </cell>
          <cell r="C920">
            <v>47212.6078700464</v>
          </cell>
          <cell r="D920">
            <v>45480.4211252385</v>
          </cell>
          <cell r="E920">
            <v>25267.0348537493</v>
          </cell>
          <cell r="F920">
            <v>25236.6463276689</v>
          </cell>
          <cell r="G920">
            <v>24578.6353614561</v>
          </cell>
          <cell r="H920">
            <v>24236.3611223494</v>
          </cell>
          <cell r="I920">
            <v>25128.5224807584</v>
          </cell>
          <cell r="J920">
            <v>25676.4197485143</v>
          </cell>
          <cell r="K920">
            <v>26294.0978873465</v>
          </cell>
          <cell r="L920">
            <v>27010.7905834815</v>
          </cell>
          <cell r="M920">
            <v>27764.5281455797</v>
          </cell>
          <cell r="N920">
            <v>28263.8990268748</v>
          </cell>
          <cell r="O920">
            <v>36478.9181811644</v>
          </cell>
          <cell r="P920">
            <v>44387.4988396293</v>
          </cell>
          <cell r="Q920">
            <v>34726.9297857124</v>
          </cell>
          <cell r="R920">
            <v>24660.4375322296</v>
          </cell>
          <cell r="S920">
            <v>24461.73429897</v>
          </cell>
          <cell r="T920">
            <v>24238.0508996332</v>
          </cell>
          <cell r="U920">
            <v>45225.0173561582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</row>
        <row r="920">
          <cell r="CO920">
            <v>844357.153429864</v>
          </cell>
        </row>
        <row r="921">
          <cell r="A921">
            <v>-164112.183672397</v>
          </cell>
          <cell r="B921">
            <v>12463.0304097282</v>
          </cell>
          <cell r="C921">
            <v>42881.9389333461</v>
          </cell>
          <cell r="D921">
            <v>45840.7400557601</v>
          </cell>
          <cell r="E921">
            <v>24499.736745421</v>
          </cell>
          <cell r="F921">
            <v>24523.5277986019</v>
          </cell>
          <cell r="G921">
            <v>23933.248990227</v>
          </cell>
          <cell r="H921">
            <v>23647.8508815775</v>
          </cell>
          <cell r="I921">
            <v>24562.2955689181</v>
          </cell>
          <cell r="J921">
            <v>25139.726900498</v>
          </cell>
          <cell r="K921">
            <v>25785.436904743</v>
          </cell>
          <cell r="L921">
            <v>26526.8826874343</v>
          </cell>
          <cell r="M921">
            <v>27304.4512431781</v>
          </cell>
          <cell r="N921">
            <v>27832.8210242113</v>
          </cell>
          <cell r="O921">
            <v>35859.4792989071</v>
          </cell>
          <cell r="P921">
            <v>43571.0369944352</v>
          </cell>
          <cell r="Q921">
            <v>34193.3285149011</v>
          </cell>
          <cell r="R921">
            <v>24416.3766513481</v>
          </cell>
          <cell r="S921">
            <v>24230.4979273754</v>
          </cell>
          <cell r="T921">
            <v>24019.6528523755</v>
          </cell>
          <cell r="U921">
            <v>44423.2097245541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</row>
        <row r="921">
          <cell r="CO921">
            <v>820560.918361986</v>
          </cell>
        </row>
        <row r="922">
          <cell r="A922">
            <v>-193437.739344743</v>
          </cell>
          <cell r="B922">
            <v>7046.27163381506</v>
          </cell>
          <cell r="C922">
            <v>46598.1569941513</v>
          </cell>
          <cell r="D922">
            <v>48930.4340743777</v>
          </cell>
          <cell r="E922">
            <v>29227.6786507016</v>
          </cell>
          <cell r="F922">
            <v>28917.6256601923</v>
          </cell>
          <cell r="G922">
            <v>27909.9944513613</v>
          </cell>
          <cell r="H922">
            <v>27274.1366743242</v>
          </cell>
          <cell r="I922">
            <v>28051.2758170513</v>
          </cell>
          <cell r="J922">
            <v>28446.7239839769</v>
          </cell>
          <cell r="K922">
            <v>28919.7070783942</v>
          </cell>
          <cell r="L922">
            <v>29508.6291497093</v>
          </cell>
          <cell r="M922">
            <v>30139.3557514855</v>
          </cell>
          <cell r="N922">
            <v>30489.0399450135</v>
          </cell>
          <cell r="O922">
            <v>39676.3413729779</v>
          </cell>
          <cell r="P922">
            <v>48601.9162968307</v>
          </cell>
          <cell r="Q922">
            <v>37481.2759001436</v>
          </cell>
          <cell r="R922">
            <v>25920.2323935098</v>
          </cell>
          <cell r="S922">
            <v>25655.331534315</v>
          </cell>
          <cell r="T922">
            <v>25365.379198438</v>
          </cell>
          <cell r="U922">
            <v>49363.7926092089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</row>
        <row r="922">
          <cell r="CO922">
            <v>967188.696723716</v>
          </cell>
        </row>
        <row r="923">
          <cell r="A923">
            <v>-193846.789929698</v>
          </cell>
          <cell r="B923">
            <v>9975.30078397054</v>
          </cell>
          <cell r="C923">
            <v>46802.0941261629</v>
          </cell>
          <cell r="D923">
            <v>48858.6014900168</v>
          </cell>
          <cell r="E923">
            <v>29293.6268435881</v>
          </cell>
          <cell r="F923">
            <v>28978.9171944675</v>
          </cell>
          <cell r="G923">
            <v>27965.4645019639</v>
          </cell>
          <cell r="H923">
            <v>27324.7183015338</v>
          </cell>
          <cell r="I923">
            <v>28099.94222349</v>
          </cell>
          <cell r="J923">
            <v>28492.8519791819</v>
          </cell>
          <cell r="K923">
            <v>28963.4257742056</v>
          </cell>
          <cell r="L923">
            <v>29550.2203525566</v>
          </cell>
          <cell r="M923">
            <v>30178.8987139572</v>
          </cell>
          <cell r="N923">
            <v>30526.0904928517</v>
          </cell>
          <cell r="O923">
            <v>39729.5812734092</v>
          </cell>
          <cell r="P923">
            <v>48672.0900437316</v>
          </cell>
          <cell r="Q923">
            <v>37527.1381786375</v>
          </cell>
          <cell r="R923">
            <v>25941.2090828482</v>
          </cell>
          <cell r="S923">
            <v>25675.2059751232</v>
          </cell>
          <cell r="T923">
            <v>25384.1502033319</v>
          </cell>
          <cell r="U923">
            <v>49432.7068470694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</row>
        <row r="923">
          <cell r="CO923">
            <v>969233.949648488</v>
          </cell>
        </row>
        <row r="924">
          <cell r="A924">
            <v>-190966.129555041</v>
          </cell>
          <cell r="B924">
            <v>11261.4042653793</v>
          </cell>
          <cell r="C924">
            <v>49291.671206592</v>
          </cell>
          <cell r="D924">
            <v>48696.0253567127</v>
          </cell>
          <cell r="E924">
            <v>28829.1993301801</v>
          </cell>
          <cell r="F924">
            <v>28547.2833071621</v>
          </cell>
          <cell r="G924">
            <v>27574.8272980869</v>
          </cell>
          <cell r="H924">
            <v>26968.5068828294</v>
          </cell>
          <cell r="I924">
            <v>27757.2183801279</v>
          </cell>
          <cell r="J924">
            <v>28168.0044105997</v>
          </cell>
          <cell r="K924">
            <v>28655.5452350069</v>
          </cell>
          <cell r="L924">
            <v>29257.322274951</v>
          </cell>
          <cell r="M924">
            <v>29900.4249767753</v>
          </cell>
          <cell r="N924">
            <v>30265.1691082048</v>
          </cell>
          <cell r="O924">
            <v>39354.649474839</v>
          </cell>
          <cell r="P924">
            <v>48177.9048757502</v>
          </cell>
          <cell r="Q924">
            <v>37204.1618690853</v>
          </cell>
          <cell r="R924">
            <v>25793.4847670996</v>
          </cell>
          <cell r="S924">
            <v>25535.2440334691</v>
          </cell>
          <cell r="T924">
            <v>25251.9589976973</v>
          </cell>
          <cell r="U924">
            <v>48947.3915301988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</row>
        <row r="924">
          <cell r="CO924">
            <v>954830.647775206</v>
          </cell>
        </row>
        <row r="925">
          <cell r="A925">
            <v>-164244.751115774</v>
          </cell>
          <cell r="B925">
            <v>8683.67437937983</v>
          </cell>
          <cell r="C925">
            <v>41026.9925309632</v>
          </cell>
          <cell r="D925">
            <v>40830.1258830531</v>
          </cell>
          <cell r="E925">
            <v>24521.109611389</v>
          </cell>
          <cell r="F925">
            <v>24543.3915081243</v>
          </cell>
          <cell r="G925">
            <v>23951.2260401636</v>
          </cell>
          <cell r="H925">
            <v>23664.2436634183</v>
          </cell>
          <cell r="I925">
            <v>24578.0676551033</v>
          </cell>
          <cell r="J925">
            <v>25154.6763239126</v>
          </cell>
          <cell r="K925">
            <v>25799.6055086874</v>
          </cell>
          <cell r="L925">
            <v>26540.3618013415</v>
          </cell>
          <cell r="M925">
            <v>27317.2665516783</v>
          </cell>
          <cell r="N925">
            <v>27844.8285767814</v>
          </cell>
          <cell r="O925">
            <v>35876.7335890741</v>
          </cell>
          <cell r="P925">
            <v>43593.7793020152</v>
          </cell>
          <cell r="Q925">
            <v>34208.1918233304</v>
          </cell>
          <cell r="R925">
            <v>24423.1748963046</v>
          </cell>
          <cell r="S925">
            <v>24236.9389493502</v>
          </cell>
          <cell r="T925">
            <v>24025.7362665545</v>
          </cell>
          <cell r="U925">
            <v>44445.5438432704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</row>
        <row r="925">
          <cell r="CO925">
            <v>821223.75557887</v>
          </cell>
        </row>
        <row r="926">
          <cell r="A926">
            <v>-155252.847485241</v>
          </cell>
          <cell r="B926">
            <v>7842.25985716411</v>
          </cell>
          <cell r="C926">
            <v>38837.9418555878</v>
          </cell>
          <cell r="D926">
            <v>42177.6886729301</v>
          </cell>
          <cell r="E926">
            <v>23071.4116599488</v>
          </cell>
          <cell r="F926">
            <v>23196.0579756923</v>
          </cell>
          <cell r="G926">
            <v>22731.8625488385</v>
          </cell>
          <cell r="H926">
            <v>22552.339331597</v>
          </cell>
          <cell r="I926">
            <v>23508.2644257775</v>
          </cell>
          <cell r="J926">
            <v>24140.6734039564</v>
          </cell>
          <cell r="K926">
            <v>24838.5647131297</v>
          </cell>
          <cell r="L926">
            <v>25626.0883553741</v>
          </cell>
          <cell r="M926">
            <v>26448.0182951312</v>
          </cell>
          <cell r="N926">
            <v>27030.3695150567</v>
          </cell>
          <cell r="O926">
            <v>34706.3940966345</v>
          </cell>
          <cell r="P926">
            <v>42051.193634776</v>
          </cell>
          <cell r="Q926">
            <v>33200.0299879438</v>
          </cell>
          <cell r="R926">
            <v>23962.0574307455</v>
          </cell>
          <cell r="S926">
            <v>23800.0515250744</v>
          </cell>
          <cell r="T926">
            <v>23613.1049850857</v>
          </cell>
          <cell r="U926">
            <v>42930.6451769387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</row>
        <row r="926">
          <cell r="CO926">
            <v>776264.237426204</v>
          </cell>
        </row>
        <row r="927">
          <cell r="A927">
            <v>-175098.948431874</v>
          </cell>
          <cell r="B927">
            <v>7207.96444377062</v>
          </cell>
          <cell r="C927">
            <v>42765.5587348545</v>
          </cell>
          <cell r="D927">
            <v>45410.3450520786</v>
          </cell>
          <cell r="E927">
            <v>26271.051365685</v>
          </cell>
          <cell r="F927">
            <v>26169.7683703003</v>
          </cell>
          <cell r="G927">
            <v>25423.1292631863</v>
          </cell>
          <cell r="H927">
            <v>25006.4320931558</v>
          </cell>
          <cell r="I927">
            <v>25869.4355141929</v>
          </cell>
          <cell r="J927">
            <v>26378.6871924157</v>
          </cell>
          <cell r="K927">
            <v>26959.6853819177</v>
          </cell>
          <cell r="L927">
            <v>27643.9884404996</v>
          </cell>
          <cell r="M927">
            <v>28366.5429319547</v>
          </cell>
          <cell r="N927">
            <v>28827.968490762</v>
          </cell>
          <cell r="O927">
            <v>37289.459558982</v>
          </cell>
          <cell r="P927">
            <v>45455.8465457463</v>
          </cell>
          <cell r="Q927">
            <v>35425.1518728899</v>
          </cell>
          <cell r="R927">
            <v>24979.793401432</v>
          </cell>
          <cell r="S927">
            <v>24764.3091818235</v>
          </cell>
          <cell r="T927">
            <v>24523.8267190198</v>
          </cell>
          <cell r="U927">
            <v>46274.189891303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</row>
        <row r="927">
          <cell r="CO927">
            <v>875494.742159371</v>
          </cell>
        </row>
        <row r="928">
          <cell r="A928">
            <v>-170270.059360759</v>
          </cell>
          <cell r="B928">
            <v>11312.7712300679</v>
          </cell>
          <cell r="C928">
            <v>44676.3301372182</v>
          </cell>
          <cell r="D928">
            <v>45322.4743211166</v>
          </cell>
          <cell r="E928">
            <v>25492.5253847842</v>
          </cell>
          <cell r="F928">
            <v>25446.2147783984</v>
          </cell>
          <cell r="G928">
            <v>24768.2989537306</v>
          </cell>
          <cell r="H928">
            <v>24409.3101825266</v>
          </cell>
          <cell r="I928">
            <v>25294.9230044287</v>
          </cell>
          <cell r="J928">
            <v>25834.1409184068</v>
          </cell>
          <cell r="K928">
            <v>26443.5811635842</v>
          </cell>
          <cell r="L928">
            <v>27152.9995206173</v>
          </cell>
          <cell r="M928">
            <v>27899.7337246281</v>
          </cell>
          <cell r="N928">
            <v>28390.5825240488</v>
          </cell>
          <cell r="O928">
            <v>36660.9564280827</v>
          </cell>
          <cell r="P928">
            <v>44627.4374150593</v>
          </cell>
          <cell r="Q928">
            <v>34883.7424151325</v>
          </cell>
          <cell r="R928">
            <v>24732.1611778863</v>
          </cell>
          <cell r="S928">
            <v>24529.6891285982</v>
          </cell>
          <cell r="T928">
            <v>24302.2328533205</v>
          </cell>
          <cell r="U928">
            <v>45460.6494093011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</row>
        <row r="928">
          <cell r="CO928">
            <v>851350.296803794</v>
          </cell>
        </row>
        <row r="929">
          <cell r="A929">
            <v>-156537.801795036</v>
          </cell>
          <cell r="B929">
            <v>9634.66336424571</v>
          </cell>
          <cell r="C929">
            <v>41863.0319994239</v>
          </cell>
          <cell r="D929">
            <v>43590.1648477661</v>
          </cell>
          <cell r="E929">
            <v>23278.5753159602</v>
          </cell>
          <cell r="F929">
            <v>23388.593627804</v>
          </cell>
          <cell r="G929">
            <v>22906.1111215282</v>
          </cell>
          <cell r="H929">
            <v>22711.2318555786</v>
          </cell>
          <cell r="I929">
            <v>23661.1406493935</v>
          </cell>
          <cell r="J929">
            <v>24285.5756933579</v>
          </cell>
          <cell r="K929">
            <v>24975.8986485099</v>
          </cell>
          <cell r="L929">
            <v>25756.7391778249</v>
          </cell>
          <cell r="M929">
            <v>26572.2349615264</v>
          </cell>
          <cell r="N929">
            <v>27146.7567367748</v>
          </cell>
          <cell r="O929">
            <v>34873.6370783795</v>
          </cell>
          <cell r="P929">
            <v>42271.6310619095</v>
          </cell>
          <cell r="Q929">
            <v>33344.0975790323</v>
          </cell>
          <cell r="R929">
            <v>24027.951695079</v>
          </cell>
          <cell r="S929">
            <v>23862.4832861102</v>
          </cell>
          <cell r="T929">
            <v>23672.0705128833</v>
          </cell>
          <cell r="U929">
            <v>43147.1260969073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</row>
        <row r="929">
          <cell r="CO929">
            <v>782689.008975179</v>
          </cell>
        </row>
        <row r="930">
          <cell r="A930">
            <v>-186659.65806543</v>
          </cell>
          <cell r="B930">
            <v>7492.40658591857</v>
          </cell>
          <cell r="C930">
            <v>50783.7608807091</v>
          </cell>
          <cell r="D930">
            <v>46520.9177922634</v>
          </cell>
          <cell r="E930">
            <v>28134.8988624543</v>
          </cell>
          <cell r="F930">
            <v>27902.0079925208</v>
          </cell>
          <cell r="G930">
            <v>26990.8403775606</v>
          </cell>
          <cell r="H930">
            <v>26435.9851276024</v>
          </cell>
          <cell r="I930">
            <v>27244.8600079874</v>
          </cell>
          <cell r="J930">
            <v>27682.3703508279</v>
          </cell>
          <cell r="K930">
            <v>28195.2762022772</v>
          </cell>
          <cell r="L930">
            <v>28819.4514201747</v>
          </cell>
          <cell r="M930">
            <v>29484.1179312345</v>
          </cell>
          <cell r="N930">
            <v>29875.1021242947</v>
          </cell>
          <cell r="O930">
            <v>38794.1415040637</v>
          </cell>
          <cell r="P930">
            <v>47439.1179103638</v>
          </cell>
          <cell r="Q930">
            <v>36721.3252663592</v>
          </cell>
          <cell r="R930">
            <v>25572.6428519296</v>
          </cell>
          <cell r="S930">
            <v>25326.0065556091</v>
          </cell>
          <cell r="T930">
            <v>25054.3384578894</v>
          </cell>
          <cell r="U930">
            <v>48221.864635754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</row>
        <row r="930">
          <cell r="CO930">
            <v>933298.29032715</v>
          </cell>
        </row>
        <row r="931">
          <cell r="A931">
            <v>-198193.45435341</v>
          </cell>
          <cell r="B931">
            <v>9759.34539742261</v>
          </cell>
          <cell r="C931">
            <v>49801.0768532791</v>
          </cell>
          <cell r="D931">
            <v>46135.3411677602</v>
          </cell>
          <cell r="E931">
            <v>29994.4073200665</v>
          </cell>
          <cell r="F931">
            <v>29630.2149588709</v>
          </cell>
          <cell r="G931">
            <v>28554.9018586231</v>
          </cell>
          <cell r="H931">
            <v>27862.2101609093</v>
          </cell>
          <cell r="I931">
            <v>28617.0825119482</v>
          </cell>
          <cell r="J931">
            <v>28983.0185333193</v>
          </cell>
          <cell r="K931">
            <v>29427.990565759</v>
          </cell>
          <cell r="L931">
            <v>29992.1779206557</v>
          </cell>
          <cell r="M931">
            <v>30599.0912146061</v>
          </cell>
          <cell r="N931">
            <v>30919.7980295014</v>
          </cell>
          <cell r="O931">
            <v>40295.3205478137</v>
          </cell>
          <cell r="P931">
            <v>49417.7722169202</v>
          </cell>
          <cell r="Q931">
            <v>38014.4811666495</v>
          </cell>
          <cell r="R931">
            <v>26164.1121482116</v>
          </cell>
          <cell r="S931">
            <v>25886.3962972503</v>
          </cell>
          <cell r="T931">
            <v>25583.6151648092</v>
          </cell>
          <cell r="U931">
            <v>50165.0051911167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</row>
        <row r="931">
          <cell r="CO931">
            <v>990967.27176705</v>
          </cell>
        </row>
        <row r="932">
          <cell r="A932">
            <v>-159281.469138932</v>
          </cell>
          <cell r="B932">
            <v>9289.41743628983</v>
          </cell>
          <cell r="C932">
            <v>43271.2052482788</v>
          </cell>
          <cell r="D932">
            <v>44461.9792620577</v>
          </cell>
          <cell r="E932">
            <v>23720.9164587606</v>
          </cell>
          <cell r="F932">
            <v>23799.7006821232</v>
          </cell>
          <cell r="G932">
            <v>23278.17113562</v>
          </cell>
          <cell r="H932">
            <v>23050.5032412721</v>
          </cell>
          <cell r="I932">
            <v>23987.5658764977</v>
          </cell>
          <cell r="J932">
            <v>24594.9747719528</v>
          </cell>
          <cell r="K932">
            <v>25269.1375838083</v>
          </cell>
          <cell r="L932">
            <v>26035.7081592733</v>
          </cell>
          <cell r="M932">
            <v>26837.4655682168</v>
          </cell>
          <cell r="N932">
            <v>27395.2697127153</v>
          </cell>
          <cell r="O932">
            <v>35230.7385753057</v>
          </cell>
          <cell r="P932">
            <v>42742.3147006882</v>
          </cell>
          <cell r="Q932">
            <v>33651.7143884163</v>
          </cell>
          <cell r="R932">
            <v>24168.6508155254</v>
          </cell>
          <cell r="S932">
            <v>23995.7891808569</v>
          </cell>
          <cell r="T932">
            <v>23797.9752176659</v>
          </cell>
          <cell r="U932">
            <v>43609.3617002798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</row>
        <row r="932">
          <cell r="CO932">
            <v>796407.345694662</v>
          </cell>
        </row>
        <row r="933">
          <cell r="A933">
            <v>-175708.259684063</v>
          </cell>
          <cell r="B933">
            <v>8544.50258256028</v>
          </cell>
          <cell r="C933">
            <v>45504.1224503097</v>
          </cell>
          <cell r="D933">
            <v>46520.1379668063</v>
          </cell>
          <cell r="E933">
            <v>26369.2861011071</v>
          </cell>
          <cell r="F933">
            <v>26261.0666665781</v>
          </cell>
          <cell r="G933">
            <v>25505.7560268061</v>
          </cell>
          <cell r="H933">
            <v>25081.7771867615</v>
          </cell>
          <cell r="I933">
            <v>25941.9277440965</v>
          </cell>
          <cell r="J933">
            <v>26447.3982700993</v>
          </cell>
          <cell r="K933">
            <v>27024.8076290642</v>
          </cell>
          <cell r="L933">
            <v>27705.9416287337</v>
          </cell>
          <cell r="M933">
            <v>28425.4451138976</v>
          </cell>
          <cell r="N933">
            <v>28883.1580358402</v>
          </cell>
          <cell r="O933">
            <v>37368.7643481485</v>
          </cell>
          <cell r="P933">
            <v>45560.3755579703</v>
          </cell>
          <cell r="Q933">
            <v>35493.4671457808</v>
          </cell>
          <cell r="R933">
            <v>25011.039739459</v>
          </cell>
          <cell r="S933">
            <v>24793.9136387315</v>
          </cell>
          <cell r="T933">
            <v>24551.7875261118</v>
          </cell>
          <cell r="U933">
            <v>46376.842771188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</row>
        <row r="933">
          <cell r="CO933">
            <v>878541.298420314</v>
          </cell>
        </row>
        <row r="934">
          <cell r="A934">
            <v>-191914.456633187</v>
          </cell>
          <cell r="B934">
            <v>11840.4078321395</v>
          </cell>
          <cell r="C934">
            <v>54253.7584765911</v>
          </cell>
          <cell r="D934">
            <v>48078.3609021949</v>
          </cell>
          <cell r="E934">
            <v>28982.0910735718</v>
          </cell>
          <cell r="F934">
            <v>28689.3792330748</v>
          </cell>
          <cell r="G934">
            <v>27703.4269210854</v>
          </cell>
          <cell r="H934">
            <v>27085.7733738305</v>
          </cell>
          <cell r="I934">
            <v>27870.044697262</v>
          </cell>
          <cell r="J934">
            <v>28274.945773166</v>
          </cell>
          <cell r="K934">
            <v>28756.9009709085</v>
          </cell>
          <cell r="L934">
            <v>29353.7457133313</v>
          </cell>
          <cell r="M934">
            <v>29992.099853774</v>
          </cell>
          <cell r="N934">
            <v>30351.0656673775</v>
          </cell>
          <cell r="O934">
            <v>39478.0788038116</v>
          </cell>
          <cell r="P934">
            <v>48340.5929803729</v>
          </cell>
          <cell r="Q934">
            <v>37310.4872042905</v>
          </cell>
          <cell r="R934">
            <v>25842.1163135178</v>
          </cell>
          <cell r="S934">
            <v>25581.320169465</v>
          </cell>
          <cell r="T934">
            <v>25295.4769704854</v>
          </cell>
          <cell r="U934">
            <v>49107.1596377049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</row>
        <row r="934">
          <cell r="CO934">
            <v>959572.283165935</v>
          </cell>
        </row>
        <row r="935">
          <cell r="A935">
            <v>-185641.53048779</v>
          </cell>
          <cell r="B935">
            <v>7248.16055090878</v>
          </cell>
          <cell r="C935">
            <v>43649.0530825015</v>
          </cell>
          <cell r="D935">
            <v>49113.3218598605</v>
          </cell>
          <cell r="E935">
            <v>27970.7537020683</v>
          </cell>
          <cell r="F935">
            <v>27749.4532630652</v>
          </cell>
          <cell r="G935">
            <v>26852.7753305253</v>
          </cell>
          <cell r="H935">
            <v>26310.087374419</v>
          </cell>
          <cell r="I935">
            <v>27123.7292424478</v>
          </cell>
          <cell r="J935">
            <v>27567.5576950173</v>
          </cell>
          <cell r="K935">
            <v>28086.4602966139</v>
          </cell>
          <cell r="L935">
            <v>28715.9308479922</v>
          </cell>
          <cell r="M935">
            <v>29385.6954327102</v>
          </cell>
          <cell r="N935">
            <v>29782.8832498859</v>
          </cell>
          <cell r="O935">
            <v>38661.6273044666</v>
          </cell>
          <cell r="P935">
            <v>47264.4553390975</v>
          </cell>
          <cell r="Q935">
            <v>36607.1739798791</v>
          </cell>
          <cell r="R935">
            <v>25520.4318377209</v>
          </cell>
          <cell r="S935">
            <v>25276.5390398021</v>
          </cell>
          <cell r="T935">
            <v>25007.617395885</v>
          </cell>
          <cell r="U935">
            <v>48050.3369845582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</row>
        <row r="935">
          <cell r="CO935">
            <v>928207.652438952</v>
          </cell>
        </row>
        <row r="936">
          <cell r="A936">
            <v>-153720.75910358</v>
          </cell>
          <cell r="B936">
            <v>9054.52162696858</v>
          </cell>
          <cell r="C936">
            <v>37883.4497612119</v>
          </cell>
          <cell r="D936">
            <v>43013.4217652982</v>
          </cell>
          <cell r="E936">
            <v>22824.4044099181</v>
          </cell>
          <cell r="F936">
            <v>22966.4921199984</v>
          </cell>
          <cell r="G936">
            <v>22524.100909608</v>
          </cell>
          <cell r="H936">
            <v>22362.8871556954</v>
          </cell>
          <cell r="I936">
            <v>23325.9856597164</v>
          </cell>
          <cell r="J936">
            <v>23967.9021914892</v>
          </cell>
          <cell r="K936">
            <v>24674.8174692005</v>
          </cell>
          <cell r="L936">
            <v>25470.3095812922</v>
          </cell>
          <cell r="M936">
            <v>26299.9111523775</v>
          </cell>
          <cell r="N936">
            <v>26891.5976468208</v>
          </cell>
          <cell r="O936">
            <v>34506.9854271647</v>
          </cell>
          <cell r="P936">
            <v>41788.3596815218</v>
          </cell>
          <cell r="Q936">
            <v>33028.2540105429</v>
          </cell>
          <cell r="R936">
            <v>23883.4897836052</v>
          </cell>
          <cell r="S936">
            <v>23725.612321283</v>
          </cell>
          <cell r="T936">
            <v>23542.7986719596</v>
          </cell>
          <cell r="U936">
            <v>42672.5286822065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</row>
        <row r="936">
          <cell r="CO936">
            <v>768603.795517898</v>
          </cell>
        </row>
        <row r="937">
          <cell r="A937">
            <v>-172390.219858881</v>
          </cell>
          <cell r="B937">
            <v>10678.1710366819</v>
          </cell>
          <cell r="C937">
            <v>46250.4034704767</v>
          </cell>
          <cell r="D937">
            <v>47289.4149742551</v>
          </cell>
          <cell r="E937">
            <v>25834.3431418621</v>
          </cell>
          <cell r="F937">
            <v>25763.8964897057</v>
          </cell>
          <cell r="G937">
            <v>25055.8071848443</v>
          </cell>
          <cell r="H937">
            <v>24671.4811019316</v>
          </cell>
          <cell r="I937">
            <v>25547.1670943096</v>
          </cell>
          <cell r="J937">
            <v>26073.2281044137</v>
          </cell>
          <cell r="K937">
            <v>26670.1806485817</v>
          </cell>
          <cell r="L937">
            <v>27368.5719426836</v>
          </cell>
          <cell r="M937">
            <v>28104.6898598713</v>
          </cell>
          <cell r="N937">
            <v>28582.6201615678</v>
          </cell>
          <cell r="O937">
            <v>36936.9055110818</v>
          </cell>
          <cell r="P937">
            <v>44991.156748699</v>
          </cell>
          <cell r="Q937">
            <v>35121.4523580909</v>
          </cell>
          <cell r="R937">
            <v>24840.8859903</v>
          </cell>
          <cell r="S937">
            <v>24632.7008486004</v>
          </cell>
          <cell r="T937">
            <v>24399.5253265504</v>
          </cell>
          <cell r="U937">
            <v>45817.8405495741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</row>
        <row r="937">
          <cell r="CO937">
            <v>861951.099294404</v>
          </cell>
        </row>
        <row r="938">
          <cell r="A938">
            <v>-196566.912403495</v>
          </cell>
          <cell r="B938">
            <v>10001.7428514023</v>
          </cell>
          <cell r="C938">
            <v>49749.4591834553</v>
          </cell>
          <cell r="D938">
            <v>51432.3392197282</v>
          </cell>
          <cell r="E938">
            <v>29732.172021557</v>
          </cell>
          <cell r="F938">
            <v>29386.4963202963</v>
          </cell>
          <cell r="G938">
            <v>28334.3316710045</v>
          </cell>
          <cell r="H938">
            <v>27661.0782188522</v>
          </cell>
          <cell r="I938">
            <v>28423.5662219445</v>
          </cell>
          <cell r="J938">
            <v>28799.5959395713</v>
          </cell>
          <cell r="K938">
            <v>29254.1482700914</v>
          </cell>
          <cell r="L938">
            <v>29826.7953526631</v>
          </cell>
          <cell r="M938">
            <v>30441.8532356132</v>
          </cell>
          <cell r="N938">
            <v>30772.4708466472</v>
          </cell>
          <cell r="O938">
            <v>40083.6182922834</v>
          </cell>
          <cell r="P938">
            <v>49138.7344956326</v>
          </cell>
          <cell r="Q938">
            <v>37832.115164417</v>
          </cell>
          <cell r="R938">
            <v>26080.7007892394</v>
          </cell>
          <cell r="S938">
            <v>25807.3679010204</v>
          </cell>
          <cell r="T938">
            <v>25508.9744528161</v>
          </cell>
          <cell r="U938">
            <v>49890.975760653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</row>
        <row r="938">
          <cell r="CO938">
            <v>982834.562017476</v>
          </cell>
        </row>
        <row r="939">
          <cell r="A939">
            <v>-168577.056228043</v>
          </cell>
          <cell r="B939">
            <v>10465.8964371042</v>
          </cell>
          <cell r="C939">
            <v>40078.3040648597</v>
          </cell>
          <cell r="D939">
            <v>42934.8178865061</v>
          </cell>
          <cell r="E939">
            <v>25219.5750425511</v>
          </cell>
          <cell r="F939">
            <v>25192.5376945521</v>
          </cell>
          <cell r="G939">
            <v>24538.7161762059</v>
          </cell>
          <cell r="H939">
            <v>24199.9599053881</v>
          </cell>
          <cell r="I939">
            <v>25093.4995580645</v>
          </cell>
          <cell r="J939">
            <v>25643.223600939</v>
          </cell>
          <cell r="K939">
            <v>26262.6355991742</v>
          </cell>
          <cell r="L939">
            <v>26980.8593518853</v>
          </cell>
          <cell r="M939">
            <v>27736.0709362009</v>
          </cell>
          <cell r="N939">
            <v>28237.2354910261</v>
          </cell>
          <cell r="O939">
            <v>36440.6039300517</v>
          </cell>
          <cell r="P939">
            <v>44336.9980960424</v>
          </cell>
          <cell r="Q939">
            <v>34693.9248619508</v>
          </cell>
          <cell r="R939">
            <v>24645.3415959803</v>
          </cell>
          <cell r="S939">
            <v>24447.4315991211</v>
          </cell>
          <cell r="T939">
            <v>24224.5422906891</v>
          </cell>
          <cell r="U939">
            <v>45175.4230219611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</row>
        <row r="939">
          <cell r="CO939">
            <v>842885.281140216</v>
          </cell>
        </row>
        <row r="940">
          <cell r="A940">
            <v>-178155.3627642</v>
          </cell>
          <cell r="B940">
            <v>7349.87573652642</v>
          </cell>
          <cell r="C940">
            <v>43148.6020088266</v>
          </cell>
          <cell r="D940">
            <v>47407.4810967833</v>
          </cell>
          <cell r="E940">
            <v>26763.8143865519</v>
          </cell>
          <cell r="F940">
            <v>26627.7369705157</v>
          </cell>
          <cell r="G940">
            <v>25837.5999030346</v>
          </cell>
          <cell r="H940">
            <v>25384.3765724999</v>
          </cell>
          <cell r="I940">
            <v>26233.0695184293</v>
          </cell>
          <cell r="J940">
            <v>26723.3542601377</v>
          </cell>
          <cell r="K940">
            <v>27286.3502331198</v>
          </cell>
          <cell r="L940">
            <v>27954.7567248072</v>
          </cell>
          <cell r="M940">
            <v>28662.0068224526</v>
          </cell>
          <cell r="N940">
            <v>29104.8091300339</v>
          </cell>
          <cell r="O940">
            <v>37687.2665802043</v>
          </cell>
          <cell r="P940">
            <v>45980.1827859814</v>
          </cell>
          <cell r="Q940">
            <v>35767.8335129062</v>
          </cell>
          <cell r="R940">
            <v>25136.5306273332</v>
          </cell>
          <cell r="S940">
            <v>24912.8104380686</v>
          </cell>
          <cell r="T940">
            <v>24664.0831335086</v>
          </cell>
          <cell r="U940">
            <v>46789.115115821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</row>
        <row r="940">
          <cell r="CO940">
            <v>890776.813821</v>
          </cell>
        </row>
        <row r="941">
          <cell r="A941">
            <v>-156542.99999598</v>
          </cell>
          <cell r="B941">
            <v>9025.45850439422</v>
          </cell>
          <cell r="C941">
            <v>43881.2807561655</v>
          </cell>
          <cell r="D941">
            <v>38967.424358899</v>
          </cell>
          <cell r="E941">
            <v>23279.4133833563</v>
          </cell>
          <cell r="F941">
            <v>23389.3725185404</v>
          </cell>
          <cell r="G941">
            <v>22906.8160330477</v>
          </cell>
          <cell r="H941">
            <v>22711.8746451796</v>
          </cell>
          <cell r="I941">
            <v>23661.7591004342</v>
          </cell>
          <cell r="J941">
            <v>24286.1618863547</v>
          </cell>
          <cell r="K941">
            <v>24976.4542242118</v>
          </cell>
          <cell r="L941">
            <v>25757.2677174184</v>
          </cell>
          <cell r="M941">
            <v>26572.7374721509</v>
          </cell>
          <cell r="N941">
            <v>27147.2275738786</v>
          </cell>
          <cell r="O941">
            <v>34874.3136492264</v>
          </cell>
          <cell r="P941">
            <v>42272.5228275024</v>
          </cell>
          <cell r="Q941">
            <v>33344.6803953102</v>
          </cell>
          <cell r="R941">
            <v>24028.2182661349</v>
          </cell>
          <cell r="S941">
            <v>23862.7358498291</v>
          </cell>
          <cell r="T941">
            <v>23672.3090541761</v>
          </cell>
          <cell r="U941">
            <v>43148.0018567019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</row>
        <row r="941">
          <cell r="CO941">
            <v>782714.9999799</v>
          </cell>
        </row>
        <row r="942">
          <cell r="A942">
            <v>-202034.854356649</v>
          </cell>
          <cell r="B942">
            <v>4550.06337156656</v>
          </cell>
          <cell r="C942">
            <v>48940.3912321081</v>
          </cell>
          <cell r="D942">
            <v>50849.5163765995</v>
          </cell>
          <cell r="E942">
            <v>30613.72776034</v>
          </cell>
          <cell r="F942">
            <v>30205.8046502764</v>
          </cell>
          <cell r="G942">
            <v>29075.8219120389</v>
          </cell>
          <cell r="H942">
            <v>28337.2229590175</v>
          </cell>
          <cell r="I942">
            <v>29074.1094438921</v>
          </cell>
          <cell r="J942">
            <v>29416.2072083821</v>
          </cell>
          <cell r="K942">
            <v>29838.5534751116</v>
          </cell>
          <cell r="L942">
            <v>30382.7615125853</v>
          </cell>
          <cell r="M942">
            <v>30970.4397513251</v>
          </cell>
          <cell r="N942">
            <v>31267.7402640825</v>
          </cell>
          <cell r="O942">
            <v>40795.2972284782</v>
          </cell>
          <cell r="P942">
            <v>50076.7748965093</v>
          </cell>
          <cell r="Q942">
            <v>38445.1744922062</v>
          </cell>
          <cell r="R942">
            <v>26361.1045434235</v>
          </cell>
          <cell r="S942">
            <v>26073.0374604551</v>
          </cell>
          <cell r="T942">
            <v>25759.8939452654</v>
          </cell>
          <cell r="U942">
            <v>50812.1798029523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</row>
        <row r="942">
          <cell r="CO942">
            <v>1010174.27178325</v>
          </cell>
        </row>
        <row r="943">
          <cell r="A943">
            <v>-163917.309136589</v>
          </cell>
          <cell r="B943">
            <v>10906.09983863</v>
          </cell>
          <cell r="C943">
            <v>44022.489089504</v>
          </cell>
          <cell r="D943">
            <v>44230.1157648515</v>
          </cell>
          <cell r="E943">
            <v>24468.3185689196</v>
          </cell>
          <cell r="F943">
            <v>24494.328086561</v>
          </cell>
          <cell r="G943">
            <v>23906.8226733851</v>
          </cell>
          <cell r="H943">
            <v>23623.7534435454</v>
          </cell>
          <cell r="I943">
            <v>24539.1105553453</v>
          </cell>
          <cell r="J943">
            <v>25117.751203643</v>
          </cell>
          <cell r="K943">
            <v>25764.6090148298</v>
          </cell>
          <cell r="L943">
            <v>26507.0683499251</v>
          </cell>
          <cell r="M943">
            <v>27285.6127015904</v>
          </cell>
          <cell r="N943">
            <v>27815.1698862423</v>
          </cell>
          <cell r="O943">
            <v>35834.1154410748</v>
          </cell>
          <cell r="P943">
            <v>43537.6057346933</v>
          </cell>
          <cell r="Q943">
            <v>34171.4794073303</v>
          </cell>
          <cell r="R943">
            <v>24406.3832110549</v>
          </cell>
          <cell r="S943">
            <v>24221.0296059271</v>
          </cell>
          <cell r="T943">
            <v>24010.7102154502</v>
          </cell>
          <cell r="U943">
            <v>44390.3785036548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</row>
        <row r="943">
          <cell r="CO943">
            <v>819586.545682947</v>
          </cell>
        </row>
        <row r="944">
          <cell r="A944">
            <v>-189843.271445219</v>
          </cell>
          <cell r="B944">
            <v>6745.90188224694</v>
          </cell>
          <cell r="C944">
            <v>42346.7779319677</v>
          </cell>
          <cell r="D944">
            <v>49405.1956150503</v>
          </cell>
          <cell r="E944">
            <v>28648.1692426199</v>
          </cell>
          <cell r="F944">
            <v>28379.03590976</v>
          </cell>
          <cell r="G944">
            <v>27422.5600762265</v>
          </cell>
          <cell r="H944">
            <v>26829.6585535287</v>
          </cell>
          <cell r="I944">
            <v>27623.6273985827</v>
          </cell>
          <cell r="J944">
            <v>28041.3814563467</v>
          </cell>
          <cell r="K944">
            <v>28535.5358915461</v>
          </cell>
          <cell r="L944">
            <v>29143.1529738128</v>
          </cell>
          <cell r="M944">
            <v>29791.8781668429</v>
          </cell>
          <cell r="N944">
            <v>30163.4640632941</v>
          </cell>
          <cell r="O944">
            <v>39208.5040929123</v>
          </cell>
          <cell r="P944">
            <v>47985.2754951733</v>
          </cell>
          <cell r="Q944">
            <v>37078.2683164638</v>
          </cell>
          <cell r="R944">
            <v>25735.903023894</v>
          </cell>
          <cell r="S944">
            <v>25480.6880008886</v>
          </cell>
          <cell r="T944">
            <v>25200.4319351529</v>
          </cell>
          <cell r="U944">
            <v>48758.2195458289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</row>
        <row r="944">
          <cell r="CO944">
            <v>949216.357226093</v>
          </cell>
        </row>
        <row r="945">
          <cell r="A945">
            <v>-177513.804040336</v>
          </cell>
          <cell r="B945">
            <v>8265.1382666369</v>
          </cell>
          <cell r="C945">
            <v>44806.1076173709</v>
          </cell>
          <cell r="D945">
            <v>47704.7184992739</v>
          </cell>
          <cell r="E945">
            <v>26660.380630372</v>
          </cell>
          <cell r="F945">
            <v>26531.6067608069</v>
          </cell>
          <cell r="G945">
            <v>25750.6001622051</v>
          </cell>
          <cell r="H945">
            <v>25305.0438801698</v>
          </cell>
          <cell r="I945">
            <v>26156.7406760849</v>
          </cell>
          <cell r="J945">
            <v>26651.0066854693</v>
          </cell>
          <cell r="K945">
            <v>27217.7814259224</v>
          </cell>
          <cell r="L945">
            <v>27889.524697268</v>
          </cell>
          <cell r="M945">
            <v>28599.9872740783</v>
          </cell>
          <cell r="N945">
            <v>29046.698707842</v>
          </cell>
          <cell r="O945">
            <v>37603.7646275468</v>
          </cell>
          <cell r="P945">
            <v>45870.1216317711</v>
          </cell>
          <cell r="Q945">
            <v>35695.9026907872</v>
          </cell>
          <cell r="R945">
            <v>25103.6305936017</v>
          </cell>
          <cell r="S945">
            <v>24881.6391811349</v>
          </cell>
          <cell r="T945">
            <v>24634.6425156769</v>
          </cell>
          <cell r="U945">
            <v>46681.0293872492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</row>
        <row r="945">
          <cell r="CO945">
            <v>887569.020201682</v>
          </cell>
        </row>
        <row r="946">
          <cell r="A946">
            <v>-154546.229202221</v>
          </cell>
          <cell r="B946">
            <v>7228.08297537171</v>
          </cell>
          <cell r="C946">
            <v>40142.7024635541</v>
          </cell>
          <cell r="D946">
            <v>42162.7335873438</v>
          </cell>
          <cell r="E946">
            <v>22957.4888334335</v>
          </cell>
          <cell r="F946">
            <v>23090.1793379244</v>
          </cell>
          <cell r="G946">
            <v>22636.0402878334</v>
          </cell>
          <cell r="H946">
            <v>22464.9616235923</v>
          </cell>
          <cell r="I946">
            <v>23424.19518392</v>
          </cell>
          <cell r="J946">
            <v>24060.9891644764</v>
          </cell>
          <cell r="K946">
            <v>24763.042440564</v>
          </cell>
          <cell r="L946">
            <v>25554.2412405534</v>
          </cell>
          <cell r="M946">
            <v>26379.7094324257</v>
          </cell>
          <cell r="N946">
            <v>26966.3661974687</v>
          </cell>
          <cell r="O946">
            <v>34614.4243295333</v>
          </cell>
          <cell r="P946">
            <v>41929.9713352071</v>
          </cell>
          <cell r="Q946">
            <v>33120.8047632975</v>
          </cell>
          <cell r="R946">
            <v>23925.8210513122</v>
          </cell>
          <cell r="S946">
            <v>23765.7192352391</v>
          </cell>
          <cell r="T946">
            <v>23580.6788360063</v>
          </cell>
          <cell r="U946">
            <v>42811.5986281167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</row>
        <row r="946">
          <cell r="CO946">
            <v>772731.146011104</v>
          </cell>
        </row>
        <row r="947">
          <cell r="A947">
            <v>-181887.561944018</v>
          </cell>
          <cell r="B947">
            <v>7464.51379431391</v>
          </cell>
          <cell r="C947">
            <v>49150.790734022</v>
          </cell>
          <cell r="D947">
            <v>48002.5637606124</v>
          </cell>
          <cell r="E947">
            <v>27365.52918774</v>
          </cell>
          <cell r="F947">
            <v>27186.9641721518</v>
          </cell>
          <cell r="G947">
            <v>26343.7115796289</v>
          </cell>
          <cell r="H947">
            <v>25845.8860154134</v>
          </cell>
          <cell r="I947">
            <v>26677.1043856959</v>
          </cell>
          <cell r="J947">
            <v>27144.2285290014</v>
          </cell>
          <cell r="K947">
            <v>27685.2419268401</v>
          </cell>
          <cell r="L947">
            <v>28334.2370601593</v>
          </cell>
          <cell r="M947">
            <v>29022.7989042458</v>
          </cell>
          <cell r="N947">
            <v>29442.8602888388</v>
          </cell>
          <cell r="O947">
            <v>38173.0302486404</v>
          </cell>
          <cell r="P947">
            <v>46620.4517655687</v>
          </cell>
          <cell r="Q947">
            <v>36186.2833684381</v>
          </cell>
          <cell r="R947">
            <v>25327.9230507256</v>
          </cell>
          <cell r="S947">
            <v>25094.145887552</v>
          </cell>
          <cell r="T947">
            <v>24835.3507753275</v>
          </cell>
          <cell r="U947">
            <v>47417.8922682804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</row>
        <row r="947">
          <cell r="CO947">
            <v>909437.809720092</v>
          </cell>
        </row>
        <row r="948">
          <cell r="A948">
            <v>-187167.691887335</v>
          </cell>
          <cell r="B948">
            <v>10177.4469709953</v>
          </cell>
          <cell r="C948">
            <v>48055.4413712465</v>
          </cell>
          <cell r="D948">
            <v>50386.9310571071</v>
          </cell>
          <cell r="E948">
            <v>28216.8053887182</v>
          </cell>
          <cell r="F948">
            <v>27978.1310285304</v>
          </cell>
          <cell r="G948">
            <v>27059.733230536</v>
          </cell>
          <cell r="H948">
            <v>26498.8066424338</v>
          </cell>
          <cell r="I948">
            <v>27305.3028514175</v>
          </cell>
          <cell r="J948">
            <v>27739.6605309736</v>
          </cell>
          <cell r="K948">
            <v>28249.5740738332</v>
          </cell>
          <cell r="L948">
            <v>28871.1069819007</v>
          </cell>
          <cell r="M948">
            <v>29533.2296134882</v>
          </cell>
          <cell r="N948">
            <v>29921.1182702537</v>
          </cell>
          <cell r="O948">
            <v>38860.264548716</v>
          </cell>
          <cell r="P948">
            <v>47526.2725023549</v>
          </cell>
          <cell r="Q948">
            <v>36778.2854309</v>
          </cell>
          <cell r="R948">
            <v>25598.6955408819</v>
          </cell>
          <cell r="S948">
            <v>25350.6902707618</v>
          </cell>
          <cell r="T948">
            <v>25077.6517245318</v>
          </cell>
          <cell r="U948">
            <v>48307.4549390841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</row>
        <row r="948">
          <cell r="CO948">
            <v>935838.459436673</v>
          </cell>
        </row>
        <row r="949">
          <cell r="A949">
            <v>-164474.368224851</v>
          </cell>
          <cell r="B949">
            <v>10920.5816079804</v>
          </cell>
          <cell r="C949">
            <v>43182.1324899606</v>
          </cell>
          <cell r="D949">
            <v>41833.6063592874</v>
          </cell>
          <cell r="E949">
            <v>24558.1290753782</v>
          </cell>
          <cell r="F949">
            <v>24577.7969959267</v>
          </cell>
          <cell r="G949">
            <v>23982.3636870174</v>
          </cell>
          <cell r="H949">
            <v>23692.6372348726</v>
          </cell>
          <cell r="I949">
            <v>24605.3861334692</v>
          </cell>
          <cell r="J949">
            <v>25180.5698864599</v>
          </cell>
          <cell r="K949">
            <v>25824.1466312626</v>
          </cell>
          <cell r="L949">
            <v>26563.7086736164</v>
          </cell>
          <cell r="M949">
            <v>27339.4636614273</v>
          </cell>
          <cell r="N949">
            <v>27865.6265905167</v>
          </cell>
          <cell r="O949">
            <v>35906.619359867</v>
          </cell>
          <cell r="P949">
            <v>43633.1707452478</v>
          </cell>
          <cell r="Q949">
            <v>34233.9362280344</v>
          </cell>
          <cell r="R949">
            <v>24434.9499846215</v>
          </cell>
          <cell r="S949">
            <v>24248.0952997156</v>
          </cell>
          <cell r="T949">
            <v>24036.2732124403</v>
          </cell>
          <cell r="U949">
            <v>44484.2282716853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</row>
        <row r="949">
          <cell r="CO949">
            <v>822371.841124257</v>
          </cell>
        </row>
        <row r="950">
          <cell r="A950">
            <v>-167093.469031883</v>
          </cell>
          <cell r="B950">
            <v>7418.13148178063</v>
          </cell>
          <cell r="C950">
            <v>43821.5582098687</v>
          </cell>
          <cell r="D950">
            <v>42369.4361208149</v>
          </cell>
          <cell r="E950">
            <v>24980.3872790444</v>
          </cell>
          <cell r="F950">
            <v>24970.239184714</v>
          </cell>
          <cell r="G950">
            <v>24337.5316286922</v>
          </cell>
          <cell r="H950">
            <v>24016.5052001526</v>
          </cell>
          <cell r="I950">
            <v>24916.9911746729</v>
          </cell>
          <cell r="J950">
            <v>25475.9217913636</v>
          </cell>
          <cell r="K950">
            <v>26104.0720871682</v>
          </cell>
          <cell r="L950">
            <v>26830.0120525859</v>
          </cell>
          <cell r="M950">
            <v>27592.6524080797</v>
          </cell>
          <cell r="N950">
            <v>28102.8567114684</v>
          </cell>
          <cell r="O950">
            <v>36247.5079230785</v>
          </cell>
          <cell r="P950">
            <v>44082.484653847</v>
          </cell>
          <cell r="Q950">
            <v>34527.5867813736</v>
          </cell>
          <cell r="R950">
            <v>24569.2611578508</v>
          </cell>
          <cell r="S950">
            <v>24375.3489105769</v>
          </cell>
          <cell r="T950">
            <v>24156.4616582585</v>
          </cell>
          <cell r="U950">
            <v>44925.4776981234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</row>
        <row r="950">
          <cell r="CO950">
            <v>835467.345159413</v>
          </cell>
        </row>
        <row r="951">
          <cell r="A951">
            <v>-164628.854735922</v>
          </cell>
          <cell r="B951">
            <v>5855.73561336444</v>
          </cell>
          <cell r="C951">
            <v>42217.2514077987</v>
          </cell>
          <cell r="D951">
            <v>43121.2035469179</v>
          </cell>
          <cell r="E951">
            <v>24583.0357901102</v>
          </cell>
          <cell r="F951">
            <v>24600.9450261133</v>
          </cell>
          <cell r="G951">
            <v>24003.313112105</v>
          </cell>
          <cell r="H951">
            <v>23711.740444596</v>
          </cell>
          <cell r="I951">
            <v>24623.7660200006</v>
          </cell>
          <cell r="J951">
            <v>25197.9910888833</v>
          </cell>
          <cell r="K951">
            <v>25840.6579113656</v>
          </cell>
          <cell r="L951">
            <v>26579.4164614924</v>
          </cell>
          <cell r="M951">
            <v>27354.3978884749</v>
          </cell>
          <cell r="N951">
            <v>27879.6195050346</v>
          </cell>
          <cell r="O951">
            <v>35926.7265220858</v>
          </cell>
          <cell r="P951">
            <v>43659.6733288554</v>
          </cell>
          <cell r="Q951">
            <v>34251.2570769828</v>
          </cell>
          <cell r="R951">
            <v>24442.8722701991</v>
          </cell>
          <cell r="S951">
            <v>24255.6012980759</v>
          </cell>
          <cell r="T951">
            <v>24043.3624751428</v>
          </cell>
          <cell r="U951">
            <v>44510.2551753539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</row>
        <row r="951">
          <cell r="CO951">
            <v>823144.27367961</v>
          </cell>
        </row>
        <row r="952">
          <cell r="A952">
            <v>-201591.821823439</v>
          </cell>
          <cell r="B952">
            <v>6874.44078731662</v>
          </cell>
          <cell r="C952">
            <v>47286.5172379198</v>
          </cell>
          <cell r="D952">
            <v>48671.5092072089</v>
          </cell>
          <cell r="E952">
            <v>30542.300909897</v>
          </cell>
          <cell r="F952">
            <v>30139.4213111663</v>
          </cell>
          <cell r="G952">
            <v>29015.7436773665</v>
          </cell>
          <cell r="H952">
            <v>28282.4392543591</v>
          </cell>
          <cell r="I952">
            <v>29021.4000673019</v>
          </cell>
          <cell r="J952">
            <v>29366.247121979</v>
          </cell>
          <cell r="K952">
            <v>29791.202841067</v>
          </cell>
          <cell r="L952">
            <v>30337.7151133516</v>
          </cell>
          <cell r="M952">
            <v>30927.611750391</v>
          </cell>
          <cell r="N952">
            <v>31227.6117355599</v>
          </cell>
          <cell r="O952">
            <v>40737.6344140891</v>
          </cell>
          <cell r="P952">
            <v>50000.7714534198</v>
          </cell>
          <cell r="Q952">
            <v>38395.502196976</v>
          </cell>
          <cell r="R952">
            <v>26338.3852119816</v>
          </cell>
          <cell r="S952">
            <v>26051.5119470312</v>
          </cell>
          <cell r="T952">
            <v>25739.5635358857</v>
          </cell>
          <cell r="U952">
            <v>50737.5405028359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</row>
        <row r="952">
          <cell r="CO952">
            <v>1007959.1091172</v>
          </cell>
        </row>
        <row r="953">
          <cell r="A953">
            <v>-178545.29189955</v>
          </cell>
          <cell r="B953">
            <v>9152.87172981002</v>
          </cell>
          <cell r="C953">
            <v>43435.9891866846</v>
          </cell>
          <cell r="D953">
            <v>44659.228115744</v>
          </cell>
          <cell r="E953">
            <v>26826.6797698956</v>
          </cell>
          <cell r="F953">
            <v>26686.163375081</v>
          </cell>
          <cell r="G953">
            <v>25890.4769545895</v>
          </cell>
          <cell r="H953">
            <v>25432.593714555</v>
          </cell>
          <cell r="I953">
            <v>26279.4609684877</v>
          </cell>
          <cell r="J953">
            <v>26767.3259593536</v>
          </cell>
          <cell r="K953">
            <v>27328.0252578806</v>
          </cell>
          <cell r="L953">
            <v>27994.4037082388</v>
          </cell>
          <cell r="M953">
            <v>28699.7013124079</v>
          </cell>
          <cell r="N953">
            <v>29140.1277155932</v>
          </cell>
          <cell r="O953">
            <v>37738.0177320297</v>
          </cell>
          <cell r="P953">
            <v>46047.0761958915</v>
          </cell>
          <cell r="Q953">
            <v>35811.5519165855</v>
          </cell>
          <cell r="R953">
            <v>25156.5267418411</v>
          </cell>
          <cell r="S953">
            <v>24931.7558296778</v>
          </cell>
          <cell r="T953">
            <v>24681.9766703403</v>
          </cell>
          <cell r="U953">
            <v>46854.8078936107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</row>
        <row r="953">
          <cell r="CO953">
            <v>892726.459497749</v>
          </cell>
        </row>
        <row r="954">
          <cell r="A954">
            <v>-167241.787847773</v>
          </cell>
          <cell r="B954">
            <v>6707.68270877852</v>
          </cell>
          <cell r="C954">
            <v>42285.3083543967</v>
          </cell>
          <cell r="D954">
            <v>42796.3257495879</v>
          </cell>
          <cell r="E954">
            <v>25004.2996220132</v>
          </cell>
          <cell r="F954">
            <v>24992.4630565829</v>
          </cell>
          <cell r="G954">
            <v>24357.6446722263</v>
          </cell>
          <cell r="H954">
            <v>24034.8457363345</v>
          </cell>
          <cell r="I954">
            <v>24934.637265504</v>
          </cell>
          <cell r="J954">
            <v>25492.6474724405</v>
          </cell>
          <cell r="K954">
            <v>26119.9241735202</v>
          </cell>
          <cell r="L954">
            <v>26845.0927252084</v>
          </cell>
          <cell r="M954">
            <v>27606.9904033945</v>
          </cell>
          <cell r="N954">
            <v>28116.2909750671</v>
          </cell>
          <cell r="O954">
            <v>36266.8123301141</v>
          </cell>
          <cell r="P954">
            <v>44107.9291524733</v>
          </cell>
          <cell r="Q954">
            <v>34544.2161154718</v>
          </cell>
          <cell r="R954">
            <v>24576.8671553446</v>
          </cell>
          <cell r="S954">
            <v>24382.5552406388</v>
          </cell>
          <cell r="T954">
            <v>24163.2678903514</v>
          </cell>
          <cell r="U954">
            <v>44950.4655077818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</row>
        <row r="954">
          <cell r="CO954">
            <v>836208.939238867</v>
          </cell>
        </row>
        <row r="955">
          <cell r="A955">
            <v>-160633.298931213</v>
          </cell>
          <cell r="B955">
            <v>8611.64833773012</v>
          </cell>
          <cell r="C955">
            <v>43134.6025726986</v>
          </cell>
          <cell r="D955">
            <v>39978.4791623661</v>
          </cell>
          <cell r="E955">
            <v>23938.8619529614</v>
          </cell>
          <cell r="F955">
            <v>24002.2568575581</v>
          </cell>
          <cell r="G955">
            <v>23461.4884800804</v>
          </cell>
          <cell r="H955">
            <v>23217.6653310456</v>
          </cell>
          <cell r="I955">
            <v>24148.3985473872</v>
          </cell>
          <cell r="J955">
            <v>24747.4185050018</v>
          </cell>
          <cell r="K955">
            <v>25413.6190676424</v>
          </cell>
          <cell r="L955">
            <v>26173.1587073812</v>
          </cell>
          <cell r="M955">
            <v>26968.1470944398</v>
          </cell>
          <cell r="N955">
            <v>27517.7143105971</v>
          </cell>
          <cell r="O955">
            <v>35406.6857226471</v>
          </cell>
          <cell r="P955">
            <v>42974.2247997954</v>
          </cell>
          <cell r="Q955">
            <v>33803.2799812556</v>
          </cell>
          <cell r="R955">
            <v>24237.9745486632</v>
          </cell>
          <cell r="S955">
            <v>24061.4702046174</v>
          </cell>
          <cell r="T955">
            <v>23860.0096079837</v>
          </cell>
          <cell r="U955">
            <v>43837.1093756972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</row>
        <row r="955">
          <cell r="CO955">
            <v>803166.494656063</v>
          </cell>
        </row>
        <row r="956">
          <cell r="A956">
            <v>-188480.910244467</v>
          </cell>
          <cell r="B956">
            <v>5545.02644709629</v>
          </cell>
          <cell r="C956">
            <v>49364.3232620932</v>
          </cell>
          <cell r="D956">
            <v>48413.9655738827</v>
          </cell>
          <cell r="E956">
            <v>28428.5258475167</v>
          </cell>
          <cell r="F956">
            <v>28174.9017236657</v>
          </cell>
          <cell r="G956">
            <v>27237.8146009134</v>
          </cell>
          <cell r="H956">
            <v>26661.1941901565</v>
          </cell>
          <cell r="I956">
            <v>27461.5417633316</v>
          </cell>
          <cell r="J956">
            <v>27887.7501128227</v>
          </cell>
          <cell r="K956">
            <v>28389.9288270129</v>
          </cell>
          <cell r="L956">
            <v>29004.6316193987</v>
          </cell>
          <cell r="M956">
            <v>29660.1785682708</v>
          </cell>
          <cell r="N956">
            <v>30040.0655627223</v>
          </cell>
          <cell r="O956">
            <v>39031.1862321212</v>
          </cell>
          <cell r="P956">
            <v>47751.5587041319</v>
          </cell>
          <cell r="Q956">
            <v>36925.5219542869</v>
          </cell>
          <cell r="R956">
            <v>25666.0392253171</v>
          </cell>
          <cell r="S956">
            <v>25414.4952901585</v>
          </cell>
          <cell r="T956">
            <v>25137.9142669052</v>
          </cell>
          <cell r="U956">
            <v>48528.6976057724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</row>
        <row r="956">
          <cell r="CO956">
            <v>942404.551222336</v>
          </cell>
        </row>
        <row r="957">
          <cell r="A957">
            <v>-157340.544812057</v>
          </cell>
          <cell r="B957">
            <v>10035.0220346138</v>
          </cell>
          <cell r="C957">
            <v>43500.5425031178</v>
          </cell>
          <cell r="D957">
            <v>41100.3503720702</v>
          </cell>
          <cell r="E957">
            <v>23407.995620617</v>
          </cell>
          <cell r="F957">
            <v>23508.875453455</v>
          </cell>
          <cell r="G957">
            <v>23014.9685524006</v>
          </cell>
          <cell r="H957">
            <v>22810.4959796882</v>
          </cell>
          <cell r="I957">
            <v>23756.6462405578</v>
          </cell>
          <cell r="J957">
            <v>24376.0997688685</v>
          </cell>
          <cell r="K957">
            <v>25061.6945844323</v>
          </cell>
          <cell r="L957">
            <v>25838.3600063561</v>
          </cell>
          <cell r="M957">
            <v>26649.8362122373</v>
          </cell>
          <cell r="N957">
            <v>27219.4667380507</v>
          </cell>
          <cell r="O957">
            <v>34978.1179417986</v>
          </cell>
          <cell r="P957">
            <v>42409.3438225676</v>
          </cell>
          <cell r="Q957">
            <v>33434.1001976809</v>
          </cell>
          <cell r="R957">
            <v>24069.1174860743</v>
          </cell>
          <cell r="S957">
            <v>23901.4859649057</v>
          </cell>
          <cell r="T957">
            <v>23708.9077492921</v>
          </cell>
          <cell r="U957">
            <v>43282.3671288245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</row>
        <row r="957">
          <cell r="CO957">
            <v>786702.724060283</v>
          </cell>
        </row>
        <row r="958">
          <cell r="A958">
            <v>-174751.291572242</v>
          </cell>
          <cell r="B958">
            <v>8389.56047419641</v>
          </cell>
          <cell r="C958">
            <v>47495.3457019281</v>
          </cell>
          <cell r="D958">
            <v>45721.2897860803</v>
          </cell>
          <cell r="E958">
            <v>26215.0012279253</v>
          </cell>
          <cell r="F958">
            <v>26117.6759809677</v>
          </cell>
          <cell r="G958">
            <v>25375.9846206764</v>
          </cell>
          <cell r="H958">
            <v>24963.4421786619</v>
          </cell>
          <cell r="I958">
            <v>25828.0733681542</v>
          </cell>
          <cell r="J958">
            <v>26339.4824716698</v>
          </cell>
          <cell r="K958">
            <v>26922.5283528067</v>
          </cell>
          <cell r="L958">
            <v>27608.6395924547</v>
          </cell>
          <cell r="M958">
            <v>28332.9349072772</v>
          </cell>
          <cell r="N958">
            <v>28796.4787983306</v>
          </cell>
          <cell r="O958">
            <v>37244.2103470951</v>
          </cell>
          <cell r="P958">
            <v>45396.2050603809</v>
          </cell>
          <cell r="Q958">
            <v>35386.1729878736</v>
          </cell>
          <cell r="R958">
            <v>24961.9650686802</v>
          </cell>
          <cell r="S958">
            <v>24747.4176629441</v>
          </cell>
          <cell r="T958">
            <v>24507.8730231845</v>
          </cell>
          <cell r="U958">
            <v>46215.6188773511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</row>
        <row r="958">
          <cell r="CO958">
            <v>873756.457861208</v>
          </cell>
        </row>
        <row r="959">
          <cell r="A959">
            <v>-166123.496714817</v>
          </cell>
          <cell r="B959">
            <v>6109.03877540294</v>
          </cell>
          <cell r="C959">
            <v>44184.883512118</v>
          </cell>
          <cell r="D959">
            <v>43970.9053453254</v>
          </cell>
          <cell r="E959">
            <v>24824.005834271</v>
          </cell>
          <cell r="F959">
            <v>24824.8999682355</v>
          </cell>
          <cell r="G959">
            <v>24205.9967635932</v>
          </cell>
          <cell r="H959">
            <v>23896.5621418851</v>
          </cell>
          <cell r="I959">
            <v>24801.5896357117</v>
          </cell>
          <cell r="J959">
            <v>25366.5395290313</v>
          </cell>
          <cell r="K959">
            <v>26000.4029415051</v>
          </cell>
          <cell r="L959">
            <v>26731.3877824363</v>
          </cell>
          <cell r="M959">
            <v>27498.8850835895</v>
          </cell>
          <cell r="N959">
            <v>28014.9995929186</v>
          </cell>
          <cell r="O959">
            <v>36121.2613621856</v>
          </cell>
          <cell r="P959">
            <v>43916.0832492718</v>
          </cell>
          <cell r="Q959">
            <v>34418.8346070146</v>
          </cell>
          <cell r="R959">
            <v>24519.5196131361</v>
          </cell>
          <cell r="S959">
            <v>24328.2211026473</v>
          </cell>
          <cell r="T959">
            <v>24111.9504027308</v>
          </cell>
          <cell r="U959">
            <v>44762.0629385933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</row>
        <row r="959">
          <cell r="CO959">
            <v>830617.483574083</v>
          </cell>
        </row>
        <row r="960">
          <cell r="A960">
            <v>-152957.162036603</v>
          </cell>
          <cell r="B960">
            <v>6145.7141920201</v>
          </cell>
          <cell r="C960">
            <v>39253.8740572812</v>
          </cell>
          <cell r="D960">
            <v>41382.9420484221</v>
          </cell>
          <cell r="E960">
            <v>22701.2953165375</v>
          </cell>
          <cell r="F960">
            <v>22852.075865568</v>
          </cell>
          <cell r="G960">
            <v>22420.5519366862</v>
          </cell>
          <cell r="H960">
            <v>22268.463669699</v>
          </cell>
          <cell r="I960">
            <v>23235.1374209319</v>
          </cell>
          <cell r="J960">
            <v>23881.7925435883</v>
          </cell>
          <cell r="K960">
            <v>24593.2053920602</v>
          </cell>
          <cell r="L960">
            <v>25392.6690114595</v>
          </cell>
          <cell r="M960">
            <v>26226.0941447173</v>
          </cell>
          <cell r="N960">
            <v>26822.4333656786</v>
          </cell>
          <cell r="O960">
            <v>34407.5995973656</v>
          </cell>
          <cell r="P960">
            <v>41657.3625156865</v>
          </cell>
          <cell r="Q960">
            <v>32942.6403905387</v>
          </cell>
          <cell r="R960">
            <v>23844.3314519881</v>
          </cell>
          <cell r="S960">
            <v>23688.5116171959</v>
          </cell>
          <cell r="T960">
            <v>23507.7578119572</v>
          </cell>
          <cell r="U960">
            <v>42543.8827106853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</row>
        <row r="960">
          <cell r="CO960">
            <v>764785.810183015</v>
          </cell>
        </row>
        <row r="961">
          <cell r="A961">
            <v>-177216.622401744</v>
          </cell>
          <cell r="B961">
            <v>6339.73734182653</v>
          </cell>
          <cell r="C961">
            <v>46529.2388498127</v>
          </cell>
          <cell r="D961">
            <v>43508.9125587314</v>
          </cell>
          <cell r="E961">
            <v>26612.4682382495</v>
          </cell>
          <cell r="F961">
            <v>26487.0775038939</v>
          </cell>
          <cell r="G961">
            <v>25710.3003041014</v>
          </cell>
          <cell r="H961">
            <v>25268.2955380095</v>
          </cell>
          <cell r="I961">
            <v>26121.3837717266</v>
          </cell>
          <cell r="J961">
            <v>26617.4939765178</v>
          </cell>
          <cell r="K961">
            <v>27186.0191106093</v>
          </cell>
          <cell r="L961">
            <v>27859.3080388207</v>
          </cell>
          <cell r="M961">
            <v>28571.2586942538</v>
          </cell>
          <cell r="N961">
            <v>29019.7809061755</v>
          </cell>
          <cell r="O961">
            <v>37565.0850083735</v>
          </cell>
          <cell r="P961">
            <v>45819.1393086617</v>
          </cell>
          <cell r="Q961">
            <v>35662.5830291765</v>
          </cell>
          <cell r="R961">
            <v>25088.3907011796</v>
          </cell>
          <cell r="S961">
            <v>24867.2000894852</v>
          </cell>
          <cell r="T961">
            <v>24621.0050874526</v>
          </cell>
          <cell r="U961">
            <v>46630.9621171291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</row>
        <row r="961">
          <cell r="CO961">
            <v>886083.112008718</v>
          </cell>
        </row>
        <row r="962">
          <cell r="A962">
            <v>-174639.816740526</v>
          </cell>
          <cell r="B962">
            <v>12858.0967212681</v>
          </cell>
          <cell r="C962">
            <v>46850.0691561231</v>
          </cell>
          <cell r="D962">
            <v>43198.6529148069</v>
          </cell>
          <cell r="E962">
            <v>26197.0289673435</v>
          </cell>
          <cell r="F962">
            <v>26100.9727571605</v>
          </cell>
          <cell r="G962">
            <v>25360.867872813</v>
          </cell>
          <cell r="H962">
            <v>24949.657628319</v>
          </cell>
          <cell r="I962">
            <v>25814.8107554907</v>
          </cell>
          <cell r="J962">
            <v>26326.9116291089</v>
          </cell>
          <cell r="K962">
            <v>26910.6140946741</v>
          </cell>
          <cell r="L962">
            <v>27597.30512061</v>
          </cell>
          <cell r="M962">
            <v>28322.1586237337</v>
          </cell>
          <cell r="N962">
            <v>28786.381749855</v>
          </cell>
          <cell r="O962">
            <v>37229.7013617533</v>
          </cell>
          <cell r="P962">
            <v>45377.081248035</v>
          </cell>
          <cell r="Q962">
            <v>35373.674558669</v>
          </cell>
          <cell r="R962">
            <v>24956.248482517</v>
          </cell>
          <cell r="S962">
            <v>24742.0014625374</v>
          </cell>
          <cell r="T962">
            <v>24502.7575321215</v>
          </cell>
          <cell r="U962">
            <v>46196.838307537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</row>
        <row r="962">
          <cell r="CO962">
            <v>873199.083702629</v>
          </cell>
        </row>
        <row r="963">
          <cell r="A963">
            <v>-184757.438985848</v>
          </cell>
          <cell r="B963">
            <v>8444.87609669879</v>
          </cell>
          <cell r="C963">
            <v>47661.0776379291</v>
          </cell>
          <cell r="D963">
            <v>49695.1144556722</v>
          </cell>
          <cell r="E963">
            <v>27828.21818435</v>
          </cell>
          <cell r="F963">
            <v>27616.9823008253</v>
          </cell>
          <cell r="G963">
            <v>26732.8864899911</v>
          </cell>
          <cell r="H963">
            <v>26200.7640085193</v>
          </cell>
          <cell r="I963">
            <v>27018.5452922343</v>
          </cell>
          <cell r="J963">
            <v>27467.8600779927</v>
          </cell>
          <cell r="K963">
            <v>27991.9699600529</v>
          </cell>
          <cell r="L963">
            <v>28626.0387164433</v>
          </cell>
          <cell r="M963">
            <v>29300.230215525</v>
          </cell>
          <cell r="N963">
            <v>29702.8049522599</v>
          </cell>
          <cell r="O963">
            <v>38546.5585445946</v>
          </cell>
          <cell r="P963">
            <v>47112.7870233035</v>
          </cell>
          <cell r="Q963">
            <v>36508.0506631854</v>
          </cell>
          <cell r="R963">
            <v>25475.0943819997</v>
          </cell>
          <cell r="S963">
            <v>25233.5839020494</v>
          </cell>
          <cell r="T963">
            <v>24967.0471424245</v>
          </cell>
          <cell r="U963">
            <v>47901.3908779005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</row>
        <row r="963">
          <cell r="CO963">
            <v>923787.194929238</v>
          </cell>
        </row>
        <row r="964">
          <cell r="A964">
            <v>-173995.420193368</v>
          </cell>
          <cell r="B964">
            <v>7168.43019097944</v>
          </cell>
          <cell r="C964">
            <v>42956.1412669253</v>
          </cell>
          <cell r="D964">
            <v>45338.8822048919</v>
          </cell>
          <cell r="E964">
            <v>26093.1376899549</v>
          </cell>
          <cell r="F964">
            <v>26004.417332209</v>
          </cell>
          <cell r="G964">
            <v>25273.4833037798</v>
          </cell>
          <cell r="H964">
            <v>24869.9740216395</v>
          </cell>
          <cell r="I964">
            <v>25738.1442858041</v>
          </cell>
          <cell r="J964">
            <v>26254.2440375424</v>
          </cell>
          <cell r="K964">
            <v>26841.7419852986</v>
          </cell>
          <cell r="L964">
            <v>27531.7845505563</v>
          </cell>
          <cell r="M964">
            <v>28259.8647426872</v>
          </cell>
          <cell r="N964">
            <v>28728.0142863298</v>
          </cell>
          <cell r="O964">
            <v>37145.8300527492</v>
          </cell>
          <cell r="P964">
            <v>45266.5332574751</v>
          </cell>
          <cell r="Q964">
            <v>35301.4255630842</v>
          </cell>
          <cell r="R964">
            <v>24923.2029212154</v>
          </cell>
          <cell r="S964">
            <v>24710.6923249768</v>
          </cell>
          <cell r="T964">
            <v>24473.1866888436</v>
          </cell>
          <cell r="U964">
            <v>46088.2744805667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</row>
        <row r="964">
          <cell r="CO964">
            <v>869977.100966838</v>
          </cell>
        </row>
        <row r="965">
          <cell r="A965">
            <v>-194472.599306617</v>
          </cell>
          <cell r="B965">
            <v>7583.36353890236</v>
          </cell>
          <cell r="C965">
            <v>51850.1520987199</v>
          </cell>
          <cell r="D965">
            <v>46108.5731901519</v>
          </cell>
          <cell r="E965">
            <v>29394.5214493345</v>
          </cell>
          <cell r="F965">
            <v>29072.6875453385</v>
          </cell>
          <cell r="G965">
            <v>28050.3285238772</v>
          </cell>
          <cell r="H965">
            <v>27402.103489997</v>
          </cell>
          <cell r="I965">
            <v>28174.3973021784</v>
          </cell>
          <cell r="J965">
            <v>28563.4235246083</v>
          </cell>
          <cell r="K965">
            <v>29030.3113154852</v>
          </cell>
          <cell r="L965">
            <v>29613.8510273351</v>
          </cell>
          <cell r="M965">
            <v>30239.395771329</v>
          </cell>
          <cell r="N965">
            <v>30582.7743874848</v>
          </cell>
          <cell r="O965">
            <v>39811.0333728357</v>
          </cell>
          <cell r="P965">
            <v>48779.4493543877</v>
          </cell>
          <cell r="Q965">
            <v>37597.3032021921</v>
          </cell>
          <cell r="R965">
            <v>25973.3014679165</v>
          </cell>
          <cell r="S965">
            <v>25705.6120223858</v>
          </cell>
          <cell r="T965">
            <v>25412.8680962012</v>
          </cell>
          <cell r="U965">
            <v>49538.1392259545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</row>
        <row r="965">
          <cell r="CO965">
            <v>972362.996533084</v>
          </cell>
        </row>
        <row r="966">
          <cell r="A966">
            <v>-171112.351039365</v>
          </cell>
          <cell r="B966">
            <v>10142.324029421</v>
          </cell>
          <cell r="C966">
            <v>41064.322910946</v>
          </cell>
          <cell r="D966">
            <v>45997.8610871599</v>
          </cell>
          <cell r="E966">
            <v>25628.3218269128</v>
          </cell>
          <cell r="F966">
            <v>25572.4225169713</v>
          </cell>
          <cell r="G966">
            <v>24882.5194529863</v>
          </cell>
          <cell r="H966">
            <v>24513.4647425151</v>
          </cell>
          <cell r="I966">
            <v>25395.1338601977</v>
          </cell>
          <cell r="J966">
            <v>25929.1248346779</v>
          </cell>
          <cell r="K966">
            <v>26533.6039994774</v>
          </cell>
          <cell r="L966">
            <v>27238.6415545124</v>
          </cell>
          <cell r="M966">
            <v>27981.158148556</v>
          </cell>
          <cell r="N966">
            <v>28466.874721835</v>
          </cell>
          <cell r="O966">
            <v>36770.5847399651</v>
          </cell>
          <cell r="P966">
            <v>44771.9348568069</v>
          </cell>
          <cell r="Q966">
            <v>34978.1791839776</v>
          </cell>
          <cell r="R966">
            <v>24775.3550798739</v>
          </cell>
          <cell r="S966">
            <v>24570.6133485492</v>
          </cell>
          <cell r="T966">
            <v>24340.8849462471</v>
          </cell>
          <cell r="U966">
            <v>45602.5533478901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</row>
        <row r="966">
          <cell r="CO966">
            <v>855561.755196823</v>
          </cell>
        </row>
        <row r="967">
          <cell r="A967">
            <v>-180475.723657078</v>
          </cell>
          <cell r="B967">
            <v>10800.7467332629</v>
          </cell>
          <cell r="C967">
            <v>47220.0626416487</v>
          </cell>
          <cell r="D967">
            <v>44565.525055613</v>
          </cell>
          <cell r="E967">
            <v>27137.9089688809</v>
          </cell>
          <cell r="F967">
            <v>26975.4164126867</v>
          </cell>
          <cell r="G967">
            <v>26152.2566738062</v>
          </cell>
          <cell r="H967">
            <v>25671.3035052372</v>
          </cell>
          <cell r="I967">
            <v>26509.132260914</v>
          </cell>
          <cell r="J967">
            <v>26985.0177317901</v>
          </cell>
          <cell r="K967">
            <v>27534.346827623</v>
          </cell>
          <cell r="L967">
            <v>28190.685003911</v>
          </cell>
          <cell r="M967">
            <v>28886.3163506203</v>
          </cell>
          <cell r="N967">
            <v>29314.9803054965</v>
          </cell>
          <cell r="O967">
            <v>37989.2727071857</v>
          </cell>
          <cell r="P967">
            <v>46378.2470450356</v>
          </cell>
          <cell r="Q967">
            <v>36027.9896925809</v>
          </cell>
          <cell r="R967">
            <v>25255.5219975779</v>
          </cell>
          <cell r="S967">
            <v>25025.5492457264</v>
          </cell>
          <cell r="T967">
            <v>24770.5626430806</v>
          </cell>
          <cell r="U967">
            <v>47180.0347437956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</row>
        <row r="967">
          <cell r="CO967">
            <v>902378.618285389</v>
          </cell>
        </row>
        <row r="968">
          <cell r="A968">
            <v>-162719.641340255</v>
          </cell>
          <cell r="B968">
            <v>6501.78788660804</v>
          </cell>
          <cell r="C968">
            <v>44104.7575388244</v>
          </cell>
          <cell r="D968">
            <v>41449.6701426907</v>
          </cell>
          <cell r="E968">
            <v>24275.2274702832</v>
          </cell>
          <cell r="F968">
            <v>24314.8713164467</v>
          </cell>
          <cell r="G968">
            <v>23744.4107475466</v>
          </cell>
          <cell r="H968">
            <v>23475.6544351992</v>
          </cell>
          <cell r="I968">
            <v>24396.6191621072</v>
          </cell>
          <cell r="J968">
            <v>24982.6920779539</v>
          </cell>
          <cell r="K968">
            <v>25636.6041274225</v>
          </cell>
          <cell r="L968">
            <v>26385.2925938372</v>
          </cell>
          <cell r="M968">
            <v>27169.8340315042</v>
          </cell>
          <cell r="N968">
            <v>27706.6888092933</v>
          </cell>
          <cell r="O968">
            <v>35678.2332187482</v>
          </cell>
          <cell r="P968">
            <v>43332.1425477362</v>
          </cell>
          <cell r="Q968">
            <v>34037.198279179</v>
          </cell>
          <cell r="R968">
            <v>24344.9651219027</v>
          </cell>
          <cell r="S968">
            <v>24162.8388133899</v>
          </cell>
          <cell r="T968">
            <v>23955.7501960948</v>
          </cell>
          <cell r="U968">
            <v>44188.603059664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</row>
        <row r="968">
          <cell r="CO968">
            <v>813598.206701274</v>
          </cell>
        </row>
        <row r="969">
          <cell r="A969">
            <v>-195636.878411117</v>
          </cell>
          <cell r="B969">
            <v>5937.09581581433</v>
          </cell>
          <cell r="C969">
            <v>49052.9513550644</v>
          </cell>
          <cell r="D969">
            <v>47155.1711029986</v>
          </cell>
          <cell r="E969">
            <v>29582.2295367485</v>
          </cell>
          <cell r="F969">
            <v>29247.1414032821</v>
          </cell>
          <cell r="G969">
            <v>28208.2127152645</v>
          </cell>
          <cell r="H969">
            <v>27546.0737807091</v>
          </cell>
          <cell r="I969">
            <v>28312.9163073868</v>
          </cell>
          <cell r="J969">
            <v>28694.7174596988</v>
          </cell>
          <cell r="K969">
            <v>29154.7476709906</v>
          </cell>
          <cell r="L969">
            <v>29732.2319078113</v>
          </cell>
          <cell r="M969">
            <v>30351.9467531127</v>
          </cell>
          <cell r="N969">
            <v>30688.2312190968</v>
          </cell>
          <cell r="O969">
            <v>39962.5698963802</v>
          </cell>
          <cell r="P969">
            <v>48979.1846199181</v>
          </cell>
          <cell r="Q969">
            <v>37727.8408288309</v>
          </cell>
          <cell r="R969">
            <v>26033.0073379892</v>
          </cell>
          <cell r="S969">
            <v>25762.1805667123</v>
          </cell>
          <cell r="T969">
            <v>25466.2959351348</v>
          </cell>
          <cell r="U969">
            <v>49734.2895557529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</row>
        <row r="969">
          <cell r="CO969">
            <v>978184.392055585</v>
          </cell>
        </row>
        <row r="970">
          <cell r="A970">
            <v>-153842.604593605</v>
          </cell>
          <cell r="B970">
            <v>7895.42304064603</v>
          </cell>
          <cell r="C970">
            <v>40703.6365520423</v>
          </cell>
          <cell r="D970">
            <v>41867.928985616</v>
          </cell>
          <cell r="E970">
            <v>22844.0486548456</v>
          </cell>
          <cell r="F970">
            <v>22984.7492678984</v>
          </cell>
          <cell r="G970">
            <v>22540.6239895057</v>
          </cell>
          <cell r="H970">
            <v>22377.9541018881</v>
          </cell>
          <cell r="I970">
            <v>23340.4821116429</v>
          </cell>
          <cell r="J970">
            <v>23981.6425169804</v>
          </cell>
          <cell r="K970">
            <v>24687.8401273027</v>
          </cell>
          <cell r="L970">
            <v>25482.6985147838</v>
          </cell>
          <cell r="M970">
            <v>26311.6899685352</v>
          </cell>
          <cell r="N970">
            <v>26902.6340377296</v>
          </cell>
          <cell r="O970">
            <v>34522.8442035497</v>
          </cell>
          <cell r="P970">
            <v>41809.262608672</v>
          </cell>
          <cell r="Q970">
            <v>33041.915185963</v>
          </cell>
          <cell r="R970">
            <v>23889.738191713</v>
          </cell>
          <cell r="S970">
            <v>23731.5323983305</v>
          </cell>
          <cell r="T970">
            <v>23548.390064256</v>
          </cell>
          <cell r="U970">
            <v>42693.0564344962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</row>
        <row r="970">
          <cell r="CO970">
            <v>769213.022968024</v>
          </cell>
        </row>
        <row r="971">
          <cell r="A971">
            <v>-192956.433505224</v>
          </cell>
          <cell r="B971">
            <v>8859.46423969438</v>
          </cell>
          <cell r="C971">
            <v>51574.1431970075</v>
          </cell>
          <cell r="D971">
            <v>46899.7303308825</v>
          </cell>
          <cell r="E971">
            <v>29150.0812788617</v>
          </cell>
          <cell r="F971">
            <v>28845.5075055074</v>
          </cell>
          <cell r="G971">
            <v>27844.7260951839</v>
          </cell>
          <cell r="H971">
            <v>27214.6202393309</v>
          </cell>
          <cell r="I971">
            <v>27994.0129100444</v>
          </cell>
          <cell r="J971">
            <v>28392.4478766343</v>
          </cell>
          <cell r="K971">
            <v>28868.2658523844</v>
          </cell>
          <cell r="L971">
            <v>29459.6912199291</v>
          </cell>
          <cell r="M971">
            <v>30092.8278660612</v>
          </cell>
          <cell r="N971">
            <v>30445.4447377511</v>
          </cell>
          <cell r="O971">
            <v>39613.6971037469</v>
          </cell>
          <cell r="P971">
            <v>48519.3469633385</v>
          </cell>
          <cell r="Q971">
            <v>37427.3124460755</v>
          </cell>
          <cell r="R971">
            <v>25895.5503530881</v>
          </cell>
          <cell r="S971">
            <v>25631.9464451107</v>
          </cell>
          <cell r="T971">
            <v>25343.2924575765</v>
          </cell>
          <cell r="U971">
            <v>49282.7052661563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</row>
        <row r="971">
          <cell r="CO971">
            <v>964782.167526122</v>
          </cell>
        </row>
        <row r="972">
          <cell r="A972">
            <v>-187444.843231416</v>
          </cell>
          <cell r="B972">
            <v>6489.67138312997</v>
          </cell>
          <cell r="C972">
            <v>41968.0068959459</v>
          </cell>
          <cell r="D972">
            <v>47254.8780906522</v>
          </cell>
          <cell r="E972">
            <v>28261.4884449723</v>
          </cell>
          <cell r="F972">
            <v>28019.6589757575</v>
          </cell>
          <cell r="G972">
            <v>27097.3168440211</v>
          </cell>
          <cell r="H972">
            <v>26533.0781151625</v>
          </cell>
          <cell r="I972">
            <v>27338.2766704322</v>
          </cell>
          <cell r="J972">
            <v>27770.9144549163</v>
          </cell>
          <cell r="K972">
            <v>28279.1955821534</v>
          </cell>
          <cell r="L972">
            <v>28899.2870119387</v>
          </cell>
          <cell r="M972">
            <v>29560.0218626649</v>
          </cell>
          <cell r="N972">
            <v>29946.2217892561</v>
          </cell>
          <cell r="O972">
            <v>38896.3371287488</v>
          </cell>
          <cell r="P972">
            <v>47573.8185736434</v>
          </cell>
          <cell r="Q972">
            <v>36809.3593190565</v>
          </cell>
          <cell r="R972">
            <v>25612.9082516282</v>
          </cell>
          <cell r="S972">
            <v>25364.1561553871</v>
          </cell>
          <cell r="T972">
            <v>25090.3699785265</v>
          </cell>
          <cell r="U972">
            <v>48354.1476327307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</row>
        <row r="972">
          <cell r="CO972">
            <v>937224.21615708</v>
          </cell>
        </row>
        <row r="973">
          <cell r="A973">
            <v>-177870.453699749</v>
          </cell>
          <cell r="B973">
            <v>9540.23204914414</v>
          </cell>
          <cell r="C973">
            <v>46601.7202855891</v>
          </cell>
          <cell r="D973">
            <v>45198.9142899202</v>
          </cell>
          <cell r="E973">
            <v>26717.8806105627</v>
          </cell>
          <cell r="F973">
            <v>26585.0466179497</v>
          </cell>
          <cell r="G973">
            <v>25798.9642897303</v>
          </cell>
          <cell r="H973">
            <v>25349.1458098099</v>
          </cell>
          <cell r="I973">
            <v>26199.1727319715</v>
          </cell>
          <cell r="J973">
            <v>26691.2255101927</v>
          </cell>
          <cell r="K973">
            <v>27255.8995916081</v>
          </cell>
          <cell r="L973">
            <v>27925.7879098771</v>
          </cell>
          <cell r="M973">
            <v>28634.4646336432</v>
          </cell>
          <cell r="N973">
            <v>29079.0029405056</v>
          </cell>
          <cell r="O973">
            <v>37650.1842955646</v>
          </cell>
          <cell r="P973">
            <v>45931.3058565406</v>
          </cell>
          <cell r="Q973">
            <v>35735.8898381142</v>
          </cell>
          <cell r="R973">
            <v>25121.9200897749</v>
          </cell>
          <cell r="S973">
            <v>24898.9676309796</v>
          </cell>
          <cell r="T973">
            <v>24651.0088839173</v>
          </cell>
          <cell r="U973">
            <v>46741.1154508453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</row>
        <row r="973">
          <cell r="CO973">
            <v>889352.268498747</v>
          </cell>
        </row>
        <row r="974">
          <cell r="A974">
            <v>-159754.922126961</v>
          </cell>
          <cell r="B974">
            <v>8921.74076812436</v>
          </cell>
          <cell r="C974">
            <v>41076.2186975522</v>
          </cell>
          <cell r="D974">
            <v>45427.9262638487</v>
          </cell>
          <cell r="E974">
            <v>23797.24777358</v>
          </cell>
          <cell r="F974">
            <v>23870.6421771627</v>
          </cell>
          <cell r="G974">
            <v>23342.3745915489</v>
          </cell>
          <cell r="H974">
            <v>23109.0486227547</v>
          </cell>
          <cell r="I974">
            <v>24043.8944979261</v>
          </cell>
          <cell r="J974">
            <v>24648.365325505</v>
          </cell>
          <cell r="K974">
            <v>25319.7395091591</v>
          </cell>
          <cell r="L974">
            <v>26083.8476314757</v>
          </cell>
          <cell r="M974">
            <v>26883.234317673</v>
          </cell>
          <cell r="N974">
            <v>27438.1536327666</v>
          </cell>
          <cell r="O974">
            <v>35292.3607581571</v>
          </cell>
          <cell r="P974">
            <v>42823.5368560241</v>
          </cell>
          <cell r="Q974">
            <v>33704.7973898577</v>
          </cell>
          <cell r="R974">
            <v>24192.9301506775</v>
          </cell>
          <cell r="S974">
            <v>24018.7927254849</v>
          </cell>
          <cell r="T974">
            <v>23819.7015974396</v>
          </cell>
          <cell r="U974">
            <v>43689.1260449174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</row>
        <row r="974">
          <cell r="CO974">
            <v>798774.610634803</v>
          </cell>
        </row>
        <row r="975">
          <cell r="A975">
            <v>-169135.875677783</v>
          </cell>
          <cell r="B975">
            <v>6702.48912222564</v>
          </cell>
          <cell r="C975">
            <v>42290.6383506589</v>
          </cell>
          <cell r="D975">
            <v>45555.0087792533</v>
          </cell>
          <cell r="E975">
            <v>25309.6693590385</v>
          </cell>
          <cell r="F975">
            <v>25276.2703738763</v>
          </cell>
          <cell r="G975">
            <v>24614.4959068674</v>
          </cell>
          <cell r="H975">
            <v>24269.0613762672</v>
          </cell>
          <cell r="I975">
            <v>25159.9845735301</v>
          </cell>
          <cell r="J975">
            <v>25706.2407969687</v>
          </cell>
          <cell r="K975">
            <v>26322.3613603276</v>
          </cell>
          <cell r="L975">
            <v>27037.6786645671</v>
          </cell>
          <cell r="M975">
            <v>27790.0920703644</v>
          </cell>
          <cell r="N975">
            <v>28287.851643446</v>
          </cell>
          <cell r="O975">
            <v>36513.3369683545</v>
          </cell>
          <cell r="P975">
            <v>44432.8651014245</v>
          </cell>
          <cell r="Q975">
            <v>34756.5790523478</v>
          </cell>
          <cell r="R975">
            <v>24673.9986433595</v>
          </cell>
          <cell r="S975">
            <v>24474.5828231626</v>
          </cell>
          <cell r="T975">
            <v>24250.1860692627</v>
          </cell>
          <cell r="U975">
            <v>45269.5693644839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</row>
        <row r="975">
          <cell r="CO975">
            <v>845679.378388916</v>
          </cell>
        </row>
        <row r="976">
          <cell r="A976">
            <v>-193357.859868992</v>
          </cell>
          <cell r="B976">
            <v>8810.66534001325</v>
          </cell>
          <cell r="C976">
            <v>52018.256208711</v>
          </cell>
          <cell r="D976">
            <v>49319.5542554478</v>
          </cell>
          <cell r="E976">
            <v>29214.8002750965</v>
          </cell>
          <cell r="F976">
            <v>28905.6566377633</v>
          </cell>
          <cell r="G976">
            <v>27899.1622493671</v>
          </cell>
          <cell r="H976">
            <v>27264.2590845767</v>
          </cell>
          <cell r="I976">
            <v>28041.7722319788</v>
          </cell>
          <cell r="J976">
            <v>28437.7161003312</v>
          </cell>
          <cell r="K976">
            <v>28911.1696831908</v>
          </cell>
          <cell r="L976">
            <v>29500.507211735</v>
          </cell>
          <cell r="M976">
            <v>30131.63379428</v>
          </cell>
          <cell r="N976">
            <v>30481.8047070099</v>
          </cell>
          <cell r="O976">
            <v>39665.9446751318</v>
          </cell>
          <cell r="P976">
            <v>48588.212754237</v>
          </cell>
          <cell r="Q976">
            <v>37472.3199057077</v>
          </cell>
          <cell r="R976">
            <v>25916.1360616403</v>
          </cell>
          <cell r="S976">
            <v>25651.4504497474</v>
          </cell>
          <cell r="T976">
            <v>25361.7135930448</v>
          </cell>
          <cell r="U976">
            <v>49350.3350237792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</row>
        <row r="976">
          <cell r="CO976">
            <v>966789.299344958</v>
          </cell>
        </row>
        <row r="977">
          <cell r="A977">
            <v>-188636.788745949</v>
          </cell>
          <cell r="B977">
            <v>6778.46955645749</v>
          </cell>
          <cell r="C977">
            <v>47067.4670755382</v>
          </cell>
          <cell r="D977">
            <v>48091.8378189392</v>
          </cell>
          <cell r="E977">
            <v>28453.6569825421</v>
          </cell>
          <cell r="F977">
            <v>28198.2583276354</v>
          </cell>
          <cell r="G977">
            <v>27258.9527893993</v>
          </cell>
          <cell r="H977">
            <v>26680.4695280779</v>
          </cell>
          <cell r="I977">
            <v>27480.0872606056</v>
          </cell>
          <cell r="J977">
            <v>27905.3282878295</v>
          </cell>
          <cell r="K977">
            <v>28406.5888809047</v>
          </cell>
          <cell r="L977">
            <v>29020.4809412506</v>
          </cell>
          <cell r="M977">
            <v>29675.2473591758</v>
          </cell>
          <cell r="N977">
            <v>30054.184559464</v>
          </cell>
          <cell r="O977">
            <v>39051.474568585</v>
          </cell>
          <cell r="P977">
            <v>47778.3000875027</v>
          </cell>
          <cell r="Q977">
            <v>36942.9988715904</v>
          </cell>
          <cell r="R977">
            <v>25674.032894121</v>
          </cell>
          <cell r="S977">
            <v>25422.0689208168</v>
          </cell>
          <cell r="T977">
            <v>25145.0674069368</v>
          </cell>
          <cell r="U977">
            <v>48554.9590231214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</row>
        <row r="977">
          <cell r="CO977">
            <v>943183.943729747</v>
          </cell>
        </row>
        <row r="978">
          <cell r="A978">
            <v>-185494.564352125</v>
          </cell>
          <cell r="B978">
            <v>7626.55395173936</v>
          </cell>
          <cell r="C978">
            <v>46007.3095212533</v>
          </cell>
          <cell r="D978">
            <v>44454.4150352421</v>
          </cell>
          <cell r="E978">
            <v>27947.0594417025</v>
          </cell>
          <cell r="F978">
            <v>27727.4320747997</v>
          </cell>
          <cell r="G978">
            <v>26832.8457196606</v>
          </cell>
          <cell r="H978">
            <v>26291.9141054881</v>
          </cell>
          <cell r="I978">
            <v>27106.2440854669</v>
          </cell>
          <cell r="J978">
            <v>27550.9845535755</v>
          </cell>
          <cell r="K978">
            <v>28070.7527826387</v>
          </cell>
          <cell r="L978">
            <v>28700.9877123876</v>
          </cell>
          <cell r="M978">
            <v>29371.488201133</v>
          </cell>
          <cell r="N978">
            <v>29769.5715079148</v>
          </cell>
          <cell r="O978">
            <v>38642.4989552663</v>
          </cell>
          <cell r="P978">
            <v>47239.2428964643</v>
          </cell>
          <cell r="Q978">
            <v>36590.6963067233</v>
          </cell>
          <cell r="R978">
            <v>25512.8952075717</v>
          </cell>
          <cell r="S978">
            <v>25269.3984320837</v>
          </cell>
          <cell r="T978">
            <v>25000.873237208</v>
          </cell>
          <cell r="U978">
            <v>48025.5770658511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</row>
        <row r="978">
          <cell r="CO978">
            <v>927472.821760624</v>
          </cell>
        </row>
        <row r="979">
          <cell r="A979">
            <v>-155991.2306126</v>
          </cell>
          <cell r="B979">
            <v>10640.080265407</v>
          </cell>
          <cell r="C979">
            <v>41247.7661823758</v>
          </cell>
          <cell r="D979">
            <v>44961.879591496</v>
          </cell>
          <cell r="E979">
            <v>23190.455696795</v>
          </cell>
          <cell r="F979">
            <v>23306.6962107259</v>
          </cell>
          <cell r="G979">
            <v>22831.9923394931</v>
          </cell>
          <cell r="H979">
            <v>22643.6449584797</v>
          </cell>
          <cell r="I979">
            <v>23596.1128599453</v>
          </cell>
          <cell r="J979">
            <v>24223.9397152908</v>
          </cell>
          <cell r="K979">
            <v>24917.4819632807</v>
          </cell>
          <cell r="L979">
            <v>25701.165237204</v>
          </cell>
          <cell r="M979">
            <v>26519.3978686334</v>
          </cell>
          <cell r="N979">
            <v>27097.2499948541</v>
          </cell>
          <cell r="O979">
            <v>34802.4982109587</v>
          </cell>
          <cell r="P979">
            <v>42177.8652802915</v>
          </cell>
          <cell r="Q979">
            <v>33282.8166501996</v>
          </cell>
          <cell r="R979">
            <v>23999.9227560748</v>
          </cell>
          <cell r="S979">
            <v>23835.9271656391</v>
          </cell>
          <cell r="T979">
            <v>23646.9887975214</v>
          </cell>
          <cell r="U979">
            <v>43055.0432644672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</row>
        <row r="979">
          <cell r="CO979">
            <v>779956.153063002</v>
          </cell>
        </row>
        <row r="980">
          <cell r="A980">
            <v>-158249.985849028</v>
          </cell>
          <cell r="B980">
            <v>8661.30009104515</v>
          </cell>
          <cell r="C980">
            <v>38642.6702703266</v>
          </cell>
          <cell r="D980">
            <v>42814.0658707021</v>
          </cell>
          <cell r="E980">
            <v>23554.6180559128</v>
          </cell>
          <cell r="F980">
            <v>23645.1447525075</v>
          </cell>
          <cell r="G980">
            <v>23138.294962865</v>
          </cell>
          <cell r="H980">
            <v>22922.9539719103</v>
          </cell>
          <cell r="I980">
            <v>23864.8461277242</v>
          </cell>
          <cell r="J980">
            <v>24478.656013342</v>
          </cell>
          <cell r="K980">
            <v>25158.8942402111</v>
          </cell>
          <cell r="L980">
            <v>25930.8296128978</v>
          </cell>
          <cell r="M980">
            <v>26737.7519716028</v>
          </cell>
          <cell r="N980">
            <v>27301.8411188381</v>
          </cell>
          <cell r="O980">
            <v>35096.4860655403</v>
          </cell>
          <cell r="P980">
            <v>42565.3609204452</v>
          </cell>
          <cell r="Q980">
            <v>33536.0656749236</v>
          </cell>
          <cell r="R980">
            <v>24115.7549016066</v>
          </cell>
          <cell r="S980">
            <v>23945.6727543219</v>
          </cell>
          <cell r="T980">
            <v>23750.6412726844</v>
          </cell>
          <cell r="U980">
            <v>43435.5839637264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</row>
        <row r="980">
          <cell r="CO980">
            <v>791249.929245138</v>
          </cell>
        </row>
        <row r="981">
          <cell r="A981">
            <v>-160263.466392456</v>
          </cell>
          <cell r="B981">
            <v>9442.90534341603</v>
          </cell>
          <cell r="C981">
            <v>42415.9155958575</v>
          </cell>
          <cell r="D981">
            <v>45709.7053463264</v>
          </cell>
          <cell r="E981">
            <v>23879.2365948792</v>
          </cell>
          <cell r="F981">
            <v>23946.8416972843</v>
          </cell>
          <cell r="G981">
            <v>23411.3366641586</v>
          </cell>
          <cell r="H981">
            <v>23171.9332570834</v>
          </cell>
          <cell r="I981">
            <v>24104.3980708998</v>
          </cell>
          <cell r="J981">
            <v>24705.7130675768</v>
          </cell>
          <cell r="K981">
            <v>25374.0919361389</v>
          </cell>
          <cell r="L981">
            <v>26135.5550937823</v>
          </cell>
          <cell r="M981">
            <v>26932.3953445614</v>
          </cell>
          <cell r="N981">
            <v>27484.2160131411</v>
          </cell>
          <cell r="O981">
            <v>35358.5502394969</v>
          </cell>
          <cell r="P981">
            <v>42910.7790160096</v>
          </cell>
          <cell r="Q981">
            <v>33761.8147847434</v>
          </cell>
          <cell r="R981">
            <v>24219.009015895</v>
          </cell>
          <cell r="S981">
            <v>24043.5012414356</v>
          </cell>
          <cell r="T981">
            <v>23843.038287931</v>
          </cell>
          <cell r="U981">
            <v>43774.8023445336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</row>
        <row r="981">
          <cell r="CO981">
            <v>801317.331962278</v>
          </cell>
        </row>
        <row r="982">
          <cell r="A982">
            <v>-159412.447499245</v>
          </cell>
          <cell r="B982">
            <v>7201.24240107122</v>
          </cell>
          <cell r="C982">
            <v>43197.2010535534</v>
          </cell>
          <cell r="D982">
            <v>43609.1310740391</v>
          </cell>
          <cell r="E982">
            <v>23742.0331286482</v>
          </cell>
          <cell r="F982">
            <v>23819.3262857912</v>
          </cell>
          <cell r="G982">
            <v>23295.9326950495</v>
          </cell>
          <cell r="H982">
            <v>23066.6995231932</v>
          </cell>
          <cell r="I982">
            <v>24003.1489030282</v>
          </cell>
          <cell r="J982">
            <v>24609.7449969535</v>
          </cell>
          <cell r="K982">
            <v>25283.136349005</v>
          </cell>
          <cell r="L982">
            <v>26049.025699335</v>
          </cell>
          <cell r="M982">
            <v>26850.1272598925</v>
          </cell>
          <cell r="N982">
            <v>27407.1333310135</v>
          </cell>
          <cell r="O982">
            <v>35247.7860386712</v>
          </cell>
          <cell r="P982">
            <v>42764.7843967213</v>
          </cell>
          <cell r="Q982">
            <v>33666.3995306904</v>
          </cell>
          <cell r="R982">
            <v>24175.3675700672</v>
          </cell>
          <cell r="S982">
            <v>24002.1529944412</v>
          </cell>
          <cell r="T982">
            <v>23803.9857100912</v>
          </cell>
          <cell r="U982">
            <v>43631.4281004005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</row>
        <row r="982">
          <cell r="CO982">
            <v>797062.237496225</v>
          </cell>
        </row>
        <row r="983">
          <cell r="A983">
            <v>-179543.798018034</v>
          </cell>
          <cell r="B983">
            <v>7091.26681661076</v>
          </cell>
          <cell r="C983">
            <v>42599.9448313665</v>
          </cell>
          <cell r="D983">
            <v>44954.737272542</v>
          </cell>
          <cell r="E983">
            <v>26987.6615079061</v>
          </cell>
          <cell r="F983">
            <v>26835.7780541356</v>
          </cell>
          <cell r="G983">
            <v>26025.8811978703</v>
          </cell>
          <cell r="H983">
            <v>25556.0651533194</v>
          </cell>
          <cell r="I983">
            <v>26398.2572894834</v>
          </cell>
          <cell r="J983">
            <v>26879.9259338795</v>
          </cell>
          <cell r="K983">
            <v>27434.7440522433</v>
          </cell>
          <cell r="L983">
            <v>28095.9292213312</v>
          </cell>
          <cell r="M983">
            <v>28796.2270024405</v>
          </cell>
          <cell r="N983">
            <v>29230.5693383911</v>
          </cell>
          <cell r="O983">
            <v>37867.9781043736</v>
          </cell>
          <cell r="P983">
            <v>46218.3726521607</v>
          </cell>
          <cell r="Q983">
            <v>35923.5032677585</v>
          </cell>
          <cell r="R983">
            <v>25207.7315400262</v>
          </cell>
          <cell r="S983">
            <v>24980.270002444</v>
          </cell>
          <cell r="T983">
            <v>24727.7973192434</v>
          </cell>
          <cell r="U983">
            <v>47023.0298463103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</row>
        <row r="983">
          <cell r="CO983">
            <v>897718.990090172</v>
          </cell>
        </row>
        <row r="984">
          <cell r="A984">
            <v>-152522.772280001</v>
          </cell>
          <cell r="B984">
            <v>6333.57558604732</v>
          </cell>
          <cell r="C984">
            <v>41639.7565786695</v>
          </cell>
          <cell r="D984">
            <v>42021.6126338531</v>
          </cell>
          <cell r="E984">
            <v>22631.2618768846</v>
          </cell>
          <cell r="F984">
            <v>22786.987547314</v>
          </cell>
          <cell r="G984">
            <v>22361.6457214986</v>
          </cell>
          <cell r="H984">
            <v>22214.748697663</v>
          </cell>
          <cell r="I984">
            <v>23183.4563105136</v>
          </cell>
          <cell r="J984">
            <v>23832.8070895964</v>
          </cell>
          <cell r="K984">
            <v>24546.7784846532</v>
          </cell>
          <cell r="L984">
            <v>25348.5013873412</v>
          </cell>
          <cell r="M984">
            <v>26184.1016418945</v>
          </cell>
          <cell r="N984">
            <v>26783.0876733623</v>
          </cell>
          <cell r="O984">
            <v>34351.0616819084</v>
          </cell>
          <cell r="P984">
            <v>41582.8417645683</v>
          </cell>
          <cell r="Q984">
            <v>32893.9371134259</v>
          </cell>
          <cell r="R984">
            <v>23822.0553342872</v>
          </cell>
          <cell r="S984">
            <v>23667.406028247</v>
          </cell>
          <cell r="T984">
            <v>23487.8240126986</v>
          </cell>
          <cell r="U984">
            <v>42470.699490537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</row>
        <row r="984">
          <cell r="CO984">
            <v>762613.861400005</v>
          </cell>
        </row>
        <row r="985">
          <cell r="A985">
            <v>-182154.032011016</v>
          </cell>
          <cell r="B985">
            <v>9359.69109495316</v>
          </cell>
          <cell r="C985">
            <v>45970.8937738214</v>
          </cell>
          <cell r="D985">
            <v>48557.491484745</v>
          </cell>
          <cell r="E985">
            <v>27408.4901808867</v>
          </cell>
          <cell r="F985">
            <v>27226.8916526287</v>
          </cell>
          <cell r="G985">
            <v>26379.8467390544</v>
          </cell>
          <cell r="H985">
            <v>25878.8366823656</v>
          </cell>
          <cell r="I985">
            <v>26708.8074098724</v>
          </cell>
          <cell r="J985">
            <v>27174.27794202</v>
          </cell>
          <cell r="K985">
            <v>27713.7218367348</v>
          </cell>
          <cell r="L985">
            <v>28361.3310456391</v>
          </cell>
          <cell r="M985">
            <v>29048.5585932591</v>
          </cell>
          <cell r="N985">
            <v>29466.9963305116</v>
          </cell>
          <cell r="O985">
            <v>38207.7126091031</v>
          </cell>
          <cell r="P985">
            <v>46666.1654345524</v>
          </cell>
          <cell r="Q985">
            <v>36216.1596841616</v>
          </cell>
          <cell r="R985">
            <v>25341.5880105595</v>
          </cell>
          <cell r="S985">
            <v>25107.0928035779</v>
          </cell>
          <cell r="T985">
            <v>24847.5788740412</v>
          </cell>
          <cell r="U985">
            <v>47462.7854483786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</row>
        <row r="985">
          <cell r="CO985">
            <v>910770.160055082</v>
          </cell>
        </row>
        <row r="986">
          <cell r="A986">
            <v>-154799.515871706</v>
          </cell>
          <cell r="B986">
            <v>5671.65302135079</v>
          </cell>
          <cell r="C986">
            <v>43242.981623214</v>
          </cell>
          <cell r="D986">
            <v>42658.4757258995</v>
          </cell>
          <cell r="E986">
            <v>22998.3243651481</v>
          </cell>
          <cell r="F986">
            <v>23128.1314376283</v>
          </cell>
          <cell r="G986">
            <v>22670.3876885952</v>
          </cell>
          <cell r="H986">
            <v>22496.2820821477</v>
          </cell>
          <cell r="I986">
            <v>23454.3297258472</v>
          </cell>
          <cell r="J986">
            <v>24089.5519063603</v>
          </cell>
          <cell r="K986">
            <v>24790.1133292599</v>
          </cell>
          <cell r="L986">
            <v>25579.9947723574</v>
          </cell>
          <cell r="M986">
            <v>26404.1946810342</v>
          </cell>
          <cell r="N986">
            <v>26989.3081274151</v>
          </cell>
          <cell r="O986">
            <v>34647.3908074212</v>
          </cell>
          <cell r="P986">
            <v>41973.4233562812</v>
          </cell>
          <cell r="Q986">
            <v>33149.2029717392</v>
          </cell>
          <cell r="R986">
            <v>23938.8099479788</v>
          </cell>
          <cell r="S986">
            <v>23778.0256127518</v>
          </cell>
          <cell r="T986">
            <v>23592.3019591294</v>
          </cell>
          <cell r="U986">
            <v>42854.2707533494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</row>
        <row r="986">
          <cell r="CO986">
            <v>773997.579358529</v>
          </cell>
        </row>
        <row r="987">
          <cell r="A987">
            <v>-153086.424244676</v>
          </cell>
          <cell r="B987">
            <v>7486.51418658229</v>
          </cell>
          <cell r="C987">
            <v>40416.3762571619</v>
          </cell>
          <cell r="D987">
            <v>38906.2849686305</v>
          </cell>
          <cell r="E987">
            <v>22722.135303924</v>
          </cell>
          <cell r="F987">
            <v>22871.4443235242</v>
          </cell>
          <cell r="G987">
            <v>22438.0807741614</v>
          </cell>
          <cell r="H987">
            <v>22284.4477388132</v>
          </cell>
          <cell r="I987">
            <v>23250.5162698728</v>
          </cell>
          <cell r="J987">
            <v>23896.3692407831</v>
          </cell>
          <cell r="K987">
            <v>24607.0207375517</v>
          </cell>
          <cell r="L987">
            <v>25405.8120576113</v>
          </cell>
          <cell r="M987">
            <v>26238.5899357781</v>
          </cell>
          <cell r="N987">
            <v>26834.1415401686</v>
          </cell>
          <cell r="O987">
            <v>34424.4236952656</v>
          </cell>
          <cell r="P987">
            <v>41679.537801108</v>
          </cell>
          <cell r="Q987">
            <v>32957.1331198085</v>
          </cell>
          <cell r="R987">
            <v>23850.9601998293</v>
          </cell>
          <cell r="S987">
            <v>23694.7920485107</v>
          </cell>
          <cell r="T987">
            <v>23513.6895515258</v>
          </cell>
          <cell r="U987">
            <v>42565.6599844045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</row>
        <row r="987">
          <cell r="CO987">
            <v>765432.121223382</v>
          </cell>
        </row>
        <row r="988">
          <cell r="A988">
            <v>-191848.830008698</v>
          </cell>
          <cell r="B988">
            <v>2875.00668029687</v>
          </cell>
          <cell r="C988">
            <v>45962.8039015762</v>
          </cell>
          <cell r="D988">
            <v>46515.079725808</v>
          </cell>
          <cell r="E988">
            <v>28971.5105794974</v>
          </cell>
          <cell r="F988">
            <v>28679.5458367857</v>
          </cell>
          <cell r="G988">
            <v>27694.5275029811</v>
          </cell>
          <cell r="H988">
            <v>27077.6582370308</v>
          </cell>
          <cell r="I988">
            <v>27862.2368316872</v>
          </cell>
          <cell r="J988">
            <v>28267.5451612829</v>
          </cell>
          <cell r="K988">
            <v>28749.886898472</v>
          </cell>
          <cell r="L988">
            <v>29347.0729683171</v>
          </cell>
          <cell r="M988">
            <v>29985.7557211784</v>
          </cell>
          <cell r="N988">
            <v>30345.1214089421</v>
          </cell>
          <cell r="O988">
            <v>39469.5371830882</v>
          </cell>
          <cell r="P988">
            <v>48329.3345534052</v>
          </cell>
          <cell r="Q988">
            <v>37303.1292230539</v>
          </cell>
          <cell r="R988">
            <v>25838.7508879082</v>
          </cell>
          <cell r="S988">
            <v>25578.1315846986</v>
          </cell>
          <cell r="T988">
            <v>25292.4654170619</v>
          </cell>
          <cell r="U988">
            <v>49096.1032818988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</row>
        <row r="988">
          <cell r="CO988">
            <v>959244.150043491</v>
          </cell>
        </row>
        <row r="989">
          <cell r="A989">
            <v>-187812.914348804</v>
          </cell>
          <cell r="B989">
            <v>9494.72126903618</v>
          </cell>
          <cell r="C989">
            <v>43938.9806013617</v>
          </cell>
          <cell r="D989">
            <v>48081.3814110723</v>
          </cell>
          <cell r="E989">
            <v>28320.8298221473</v>
          </cell>
          <cell r="F989">
            <v>28074.8102072601</v>
          </cell>
          <cell r="G989">
            <v>27147.2297991855</v>
          </cell>
          <cell r="H989">
            <v>26578.5923785106</v>
          </cell>
          <cell r="I989">
            <v>27382.0675834783</v>
          </cell>
          <cell r="J989">
            <v>27812.4212596062</v>
          </cell>
          <cell r="K989">
            <v>28318.5344556567</v>
          </cell>
          <cell r="L989">
            <v>28936.71152878</v>
          </cell>
          <cell r="M989">
            <v>29595.6033357567</v>
          </cell>
          <cell r="N989">
            <v>29979.560542565</v>
          </cell>
          <cell r="O989">
            <v>38944.2433544386</v>
          </cell>
          <cell r="P989">
            <v>47636.9621807744</v>
          </cell>
          <cell r="Q989">
            <v>36850.6270270419</v>
          </cell>
          <cell r="R989">
            <v>25631.783456231</v>
          </cell>
          <cell r="S989">
            <v>25382.0395368193</v>
          </cell>
          <cell r="T989">
            <v>25107.2604683583</v>
          </cell>
          <cell r="U989">
            <v>48416.1579108382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</row>
        <row r="989">
          <cell r="CO989">
            <v>939064.571744018</v>
          </cell>
        </row>
        <row r="990">
          <cell r="A990">
            <v>-158413.300146599</v>
          </cell>
          <cell r="B990">
            <v>6778.87514174048</v>
          </cell>
          <cell r="C990">
            <v>39504.854947205</v>
          </cell>
          <cell r="D990">
            <v>43349.152391572</v>
          </cell>
          <cell r="E990">
            <v>23580.9480092083</v>
          </cell>
          <cell r="F990">
            <v>23669.6155251586</v>
          </cell>
          <cell r="G990">
            <v>23160.4414960411</v>
          </cell>
          <cell r="H990">
            <v>22943.1487918705</v>
          </cell>
          <cell r="I990">
            <v>23884.2762918045</v>
          </cell>
          <cell r="J990">
            <v>24497.0727114532</v>
          </cell>
          <cell r="K990">
            <v>25176.3490205237</v>
          </cell>
          <cell r="L990">
            <v>25947.4349872158</v>
          </cell>
          <cell r="M990">
            <v>26753.539581687</v>
          </cell>
          <cell r="N990">
            <v>27316.6336271914</v>
          </cell>
          <cell r="O990">
            <v>35117.7422066181</v>
          </cell>
          <cell r="P990">
            <v>42593.3779349774</v>
          </cell>
          <cell r="Q990">
            <v>33554.3762850847</v>
          </cell>
          <cell r="R990">
            <v>24124.1298884926</v>
          </cell>
          <cell r="S990">
            <v>23953.6076661876</v>
          </cell>
          <cell r="T990">
            <v>23758.1356354643</v>
          </cell>
          <cell r="U990">
            <v>43463.0981166519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</row>
        <row r="990">
          <cell r="CO990">
            <v>792066.500732995</v>
          </cell>
        </row>
        <row r="991">
          <cell r="A991">
            <v>-170483.273617546</v>
          </cell>
          <cell r="B991">
            <v>10305.3135552878</v>
          </cell>
          <cell r="C991">
            <v>46661.2084433485</v>
          </cell>
          <cell r="D991">
            <v>43884.6812320997</v>
          </cell>
          <cell r="E991">
            <v>25526.9003385181</v>
          </cell>
          <cell r="F991">
            <v>25478.1624870889</v>
          </cell>
          <cell r="G991">
            <v>24797.2122618842</v>
          </cell>
          <cell r="H991">
            <v>24435.6754401482</v>
          </cell>
          <cell r="I991">
            <v>25320.2899689582</v>
          </cell>
          <cell r="J991">
            <v>25858.1847569353</v>
          </cell>
          <cell r="K991">
            <v>26466.369174598</v>
          </cell>
          <cell r="L991">
            <v>27174.6785934022</v>
          </cell>
          <cell r="M991">
            <v>27920.3451689449</v>
          </cell>
          <cell r="N991">
            <v>28409.8948177147</v>
          </cell>
          <cell r="O991">
            <v>36688.7072887815</v>
          </cell>
          <cell r="P991">
            <v>44664.0149041077</v>
          </cell>
          <cell r="Q991">
            <v>34907.6477510085</v>
          </cell>
          <cell r="R991">
            <v>24743.0951048666</v>
          </cell>
          <cell r="S991">
            <v>24540.0485175878</v>
          </cell>
          <cell r="T991">
            <v>24312.0170854053</v>
          </cell>
          <cell r="U991">
            <v>45496.5703896102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</row>
        <row r="991">
          <cell r="CO991">
            <v>852416.368087729</v>
          </cell>
        </row>
        <row r="992">
          <cell r="A992">
            <v>-176800.742042921</v>
          </cell>
          <cell r="B992">
            <v>9148.12383278742</v>
          </cell>
          <cell r="C992">
            <v>44932.0534797264</v>
          </cell>
          <cell r="D992">
            <v>44272.7653323014</v>
          </cell>
          <cell r="E992">
            <v>26545.4189315619</v>
          </cell>
          <cell r="F992">
            <v>26424.7626064102</v>
          </cell>
          <cell r="G992">
            <v>25653.9040895574</v>
          </cell>
          <cell r="H992">
            <v>25216.8693671457</v>
          </cell>
          <cell r="I992">
            <v>26071.904799402</v>
          </cell>
          <cell r="J992">
            <v>26570.5957983871</v>
          </cell>
          <cell r="K992">
            <v>27141.5704590977</v>
          </cell>
          <cell r="L992">
            <v>27817.0224022754</v>
          </cell>
          <cell r="M992">
            <v>28531.0554968339</v>
          </cell>
          <cell r="N992">
            <v>28982.1117383604</v>
          </cell>
          <cell r="O992">
            <v>37510.9561800343</v>
          </cell>
          <cell r="P992">
            <v>45747.7938953694</v>
          </cell>
          <cell r="Q992">
            <v>35615.9550043355</v>
          </cell>
          <cell r="R992">
            <v>25067.0637714308</v>
          </cell>
          <cell r="S992">
            <v>24846.993812123</v>
          </cell>
          <cell r="T992">
            <v>24601.9206696864</v>
          </cell>
          <cell r="U992">
            <v>46560.8972424578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</row>
        <row r="992">
          <cell r="CO992">
            <v>884003.710214607</v>
          </cell>
        </row>
        <row r="993">
          <cell r="A993">
            <v>-177065.009632502</v>
          </cell>
          <cell r="B993">
            <v>7922.21966251642</v>
          </cell>
          <cell r="C993">
            <v>47508.3575923457</v>
          </cell>
          <cell r="D993">
            <v>45731.6792013307</v>
          </cell>
          <cell r="E993">
            <v>26588.024835605</v>
          </cell>
          <cell r="F993">
            <v>26464.3600709303</v>
          </cell>
          <cell r="G993">
            <v>25689.7405780157</v>
          </cell>
          <cell r="H993">
            <v>25249.5476841838</v>
          </cell>
          <cell r="I993">
            <v>26103.3457859112</v>
          </cell>
          <cell r="J993">
            <v>26600.3968414693</v>
          </cell>
          <cell r="K993">
            <v>27169.8149716021</v>
          </cell>
          <cell r="L993">
            <v>27843.8924455622</v>
          </cell>
          <cell r="M993">
            <v>28556.6022721268</v>
          </cell>
          <cell r="N993">
            <v>29006.0482863816</v>
          </cell>
          <cell r="O993">
            <v>37545.3518774712</v>
          </cell>
          <cell r="P993">
            <v>45793.1297233266</v>
          </cell>
          <cell r="Q993">
            <v>35645.5843808381</v>
          </cell>
          <cell r="R993">
            <v>25080.6157851249</v>
          </cell>
          <cell r="S993">
            <v>24859.8337169168</v>
          </cell>
          <cell r="T993">
            <v>24614.0476984691</v>
          </cell>
          <cell r="U993">
            <v>46605.4193631857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</row>
        <row r="993">
          <cell r="CO993">
            <v>885325.04816251</v>
          </cell>
        </row>
        <row r="994">
          <cell r="A994">
            <v>-160787.638093857</v>
          </cell>
          <cell r="B994">
            <v>8276.39276067482</v>
          </cell>
          <cell r="C994">
            <v>45139.7257438454</v>
          </cell>
          <cell r="D994">
            <v>44795.6171450768</v>
          </cell>
          <cell r="E994">
            <v>23963.7449117993</v>
          </cell>
          <cell r="F994">
            <v>24025.3828092743</v>
          </cell>
          <cell r="G994">
            <v>23482.4179237158</v>
          </cell>
          <cell r="H994">
            <v>23236.7503202275</v>
          </cell>
          <cell r="I994">
            <v>24166.760903279</v>
          </cell>
          <cell r="J994">
            <v>24764.8230911734</v>
          </cell>
          <cell r="K994">
            <v>25430.1145993726</v>
          </cell>
          <cell r="L994">
            <v>26188.8515132514</v>
          </cell>
          <cell r="M994">
            <v>26983.0670772996</v>
          </cell>
          <cell r="N994">
            <v>27531.6938787463</v>
          </cell>
          <cell r="O994">
            <v>35426.7737067598</v>
          </cell>
          <cell r="P994">
            <v>43000.7021053772</v>
          </cell>
          <cell r="Q994">
            <v>33820.5843096688</v>
          </cell>
          <cell r="R994">
            <v>24245.8892780063</v>
          </cell>
          <cell r="S994">
            <v>24068.9690437957</v>
          </cell>
          <cell r="T994">
            <v>23867.0921089845</v>
          </cell>
          <cell r="U994">
            <v>43863.111455041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</row>
        <row r="994">
          <cell r="CO994">
            <v>803938.190469282</v>
          </cell>
        </row>
        <row r="995">
          <cell r="A995">
            <v>-154680.632848178</v>
          </cell>
          <cell r="B995">
            <v>10262.4977777408</v>
          </cell>
          <cell r="C995">
            <v>38916.3343469619</v>
          </cell>
          <cell r="D995">
            <v>44831.6301731502</v>
          </cell>
          <cell r="E995">
            <v>22979.1577367287</v>
          </cell>
          <cell r="F995">
            <v>23110.3181813238</v>
          </cell>
          <cell r="G995">
            <v>22654.2663393698</v>
          </cell>
          <cell r="H995">
            <v>22481.581463205</v>
          </cell>
          <cell r="I995">
            <v>23440.1857305702</v>
          </cell>
          <cell r="J995">
            <v>24076.1456535862</v>
          </cell>
          <cell r="K995">
            <v>24777.407295009</v>
          </cell>
          <cell r="L995">
            <v>25567.9070547779</v>
          </cell>
          <cell r="M995">
            <v>26392.7022468199</v>
          </cell>
          <cell r="N995">
            <v>26978.5400676387</v>
          </cell>
          <cell r="O995">
            <v>34631.9176102949</v>
          </cell>
          <cell r="P995">
            <v>41953.0286483631</v>
          </cell>
          <cell r="Q995">
            <v>33135.8739446365</v>
          </cell>
          <cell r="R995">
            <v>23932.7134593197</v>
          </cell>
          <cell r="S995">
            <v>23772.2494723399</v>
          </cell>
          <cell r="T995">
            <v>23586.8465120562</v>
          </cell>
          <cell r="U995">
            <v>42834.2420985516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</row>
        <row r="995">
          <cell r="CO995">
            <v>773403.164240888</v>
          </cell>
        </row>
        <row r="996">
          <cell r="A996">
            <v>-190774.864584623</v>
          </cell>
          <cell r="B996">
            <v>6401.47099458991</v>
          </cell>
          <cell r="C996">
            <v>45855.5377679364</v>
          </cell>
          <cell r="D996">
            <v>48567.6611922681</v>
          </cell>
          <cell r="E996">
            <v>28798.3630971431</v>
          </cell>
          <cell r="F996">
            <v>28518.6244470572</v>
          </cell>
          <cell r="G996">
            <v>27548.8904629427</v>
          </cell>
          <cell r="H996">
            <v>26944.855789816</v>
          </cell>
          <cell r="I996">
            <v>27734.4628111831</v>
          </cell>
          <cell r="J996">
            <v>28146.4357587927</v>
          </cell>
          <cell r="K996">
            <v>28635.1031298769</v>
          </cell>
          <cell r="L996">
            <v>29237.8749486915</v>
          </cell>
          <cell r="M996">
            <v>29881.9353722481</v>
          </cell>
          <cell r="N996">
            <v>30247.8449136017</v>
          </cell>
          <cell r="O996">
            <v>39329.7554192976</v>
          </cell>
          <cell r="P996">
            <v>48145.0928468256</v>
          </cell>
          <cell r="Q996">
            <v>37182.7174618112</v>
          </cell>
          <cell r="R996">
            <v>25783.6764303967</v>
          </cell>
          <cell r="S996">
            <v>25525.9510890923</v>
          </cell>
          <cell r="T996">
            <v>25243.182000847</v>
          </cell>
          <cell r="U996">
            <v>48915.168425892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</row>
        <row r="996">
          <cell r="CO996">
            <v>953874.322923117</v>
          </cell>
        </row>
        <row r="997">
          <cell r="A997">
            <v>-196658.210722823</v>
          </cell>
          <cell r="B997">
            <v>6982.21569978536</v>
          </cell>
          <cell r="C997">
            <v>53774.8377010689</v>
          </cell>
          <cell r="D997">
            <v>51604.0457144694</v>
          </cell>
          <cell r="E997">
            <v>29746.8913726464</v>
          </cell>
          <cell r="F997">
            <v>29400.1763253474</v>
          </cell>
          <cell r="G997">
            <v>28346.7123461077</v>
          </cell>
          <cell r="H997">
            <v>27672.3678190214</v>
          </cell>
          <cell r="I997">
            <v>28434.4283531307</v>
          </cell>
          <cell r="J997">
            <v>28809.8915083618</v>
          </cell>
          <cell r="K997">
            <v>29263.9060936897</v>
          </cell>
          <cell r="L997">
            <v>29836.0783290442</v>
          </cell>
          <cell r="M997">
            <v>30450.6790536114</v>
          </cell>
          <cell r="N997">
            <v>30780.7403684917</v>
          </cell>
          <cell r="O997">
            <v>40095.501207525</v>
          </cell>
          <cell r="P997">
            <v>49154.3969720809</v>
          </cell>
          <cell r="Q997">
            <v>37842.3514263882</v>
          </cell>
          <cell r="R997">
            <v>26085.3826954684</v>
          </cell>
          <cell r="S997">
            <v>25811.8037901503</v>
          </cell>
          <cell r="T997">
            <v>25513.1640598279</v>
          </cell>
          <cell r="U997">
            <v>49906.3571201377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</row>
        <row r="997">
          <cell r="CO997">
            <v>983291.053614117</v>
          </cell>
        </row>
        <row r="998">
          <cell r="A998">
            <v>-170248.341483963</v>
          </cell>
          <cell r="B998">
            <v>6554.74588249095</v>
          </cell>
          <cell r="C998">
            <v>43680.2366424384</v>
          </cell>
          <cell r="D998">
            <v>43366.9455490365</v>
          </cell>
          <cell r="E998">
            <v>25489.0239725367</v>
          </cell>
          <cell r="F998">
            <v>25442.9606038807</v>
          </cell>
          <cell r="G998">
            <v>24765.3538614386</v>
          </cell>
          <cell r="H998">
            <v>24406.6246331391</v>
          </cell>
          <cell r="I998">
            <v>25292.3391405792</v>
          </cell>
          <cell r="J998">
            <v>25831.691827381</v>
          </cell>
          <cell r="K998">
            <v>26441.2599903987</v>
          </cell>
          <cell r="L998">
            <v>27150.7913032172</v>
          </cell>
          <cell r="M998">
            <v>27897.6342552257</v>
          </cell>
          <cell r="N998">
            <v>28388.6153853556</v>
          </cell>
          <cell r="O998">
            <v>36658.1297419937</v>
          </cell>
          <cell r="P998">
            <v>44623.7116538808</v>
          </cell>
          <cell r="Q998">
            <v>34881.3074319042</v>
          </cell>
          <cell r="R998">
            <v>24731.0474546173</v>
          </cell>
          <cell r="S998">
            <v>24528.6339274256</v>
          </cell>
          <cell r="T998">
            <v>24301.2362372868</v>
          </cell>
          <cell r="U998">
            <v>45456.9905197106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</row>
        <row r="998">
          <cell r="CO998">
            <v>851241.707419817</v>
          </cell>
        </row>
        <row r="999">
          <cell r="A999">
            <v>-153129.922720272</v>
          </cell>
          <cell r="B999">
            <v>10772.641414371</v>
          </cell>
          <cell r="C999">
            <v>44337.9167278259</v>
          </cell>
          <cell r="D999">
            <v>41496.4715017302</v>
          </cell>
          <cell r="E999">
            <v>22729.1482406227</v>
          </cell>
          <cell r="F999">
            <v>22877.9620707318</v>
          </cell>
          <cell r="G999">
            <v>22443.9794642774</v>
          </cell>
          <cell r="H999">
            <v>22289.8265935506</v>
          </cell>
          <cell r="I999">
            <v>23255.6914598632</v>
          </cell>
          <cell r="J999">
            <v>23901.2744958969</v>
          </cell>
          <cell r="K999">
            <v>24611.6697875538</v>
          </cell>
          <cell r="L999">
            <v>25410.2348698223</v>
          </cell>
          <cell r="M999">
            <v>26242.7949379253</v>
          </cell>
          <cell r="N999">
            <v>26838.081498722</v>
          </cell>
          <cell r="O999">
            <v>34430.0852310141</v>
          </cell>
          <cell r="P999">
            <v>41687.0000835965</v>
          </cell>
          <cell r="Q999">
            <v>32962.0101185836</v>
          </cell>
          <cell r="R999">
            <v>23853.1908628398</v>
          </cell>
          <cell r="S999">
            <v>23696.9054983144</v>
          </cell>
          <cell r="T999">
            <v>23515.6856618562</v>
          </cell>
          <cell r="U999">
            <v>42572.9883305893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</row>
        <row r="999">
          <cell r="CO999">
            <v>765649.613601359</v>
          </cell>
        </row>
        <row r="1000">
          <cell r="A1000">
            <v>-182566.26978295</v>
          </cell>
          <cell r="B1000">
            <v>5360.31880802018</v>
          </cell>
          <cell r="C1000">
            <v>48507.5539968338</v>
          </cell>
          <cell r="D1000">
            <v>48793.2539819404</v>
          </cell>
          <cell r="E1000">
            <v>27474.9522202983</v>
          </cell>
          <cell r="F1000">
            <v>27288.6607502838</v>
          </cell>
          <cell r="G1000">
            <v>26435.7489939602</v>
          </cell>
          <cell r="H1000">
            <v>25929.8124248989</v>
          </cell>
          <cell r="I1000">
            <v>26757.8530088674</v>
          </cell>
          <cell r="J1000">
            <v>27220.7653513197</v>
          </cell>
          <cell r="K1000">
            <v>27757.7811741763</v>
          </cell>
          <cell r="L1000">
            <v>28403.2463133945</v>
          </cell>
          <cell r="M1000">
            <v>29088.4096614267</v>
          </cell>
          <cell r="N1000">
            <v>29504.3355639746</v>
          </cell>
          <cell r="O1000">
            <v>38261.3673372445</v>
          </cell>
          <cell r="P1000">
            <v>46736.885952099</v>
          </cell>
          <cell r="Q1000">
            <v>36262.3793063735</v>
          </cell>
          <cell r="R1000">
            <v>25362.7281433292</v>
          </cell>
          <cell r="S1000">
            <v>25127.1220994611</v>
          </cell>
          <cell r="T1000">
            <v>24866.4961364021</v>
          </cell>
          <cell r="U1000">
            <v>47532.236643206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</row>
        <row r="1000">
          <cell r="CO1000">
            <v>912831.348914751</v>
          </cell>
        </row>
        <row r="1001">
          <cell r="A1001">
            <v>-190464.654269076</v>
          </cell>
          <cell r="B1001">
            <v>5835.9847131884</v>
          </cell>
          <cell r="C1001">
            <v>50709.2818031712</v>
          </cell>
          <cell r="D1001">
            <v>47860.8057199724</v>
          </cell>
          <cell r="E1001">
            <v>28748.350188037</v>
          </cell>
          <cell r="F1001">
            <v>28472.1429924713</v>
          </cell>
          <cell r="G1001">
            <v>27506.8238273389</v>
          </cell>
          <cell r="H1001">
            <v>26906.4963714096</v>
          </cell>
          <cell r="I1001">
            <v>27697.5558323076</v>
          </cell>
          <cell r="J1001">
            <v>28111.4538263021</v>
          </cell>
          <cell r="K1001">
            <v>28601.9483296598</v>
          </cell>
          <cell r="L1001">
            <v>29206.3335681535</v>
          </cell>
          <cell r="M1001">
            <v>29851.9473088712</v>
          </cell>
          <cell r="N1001">
            <v>30219.7470143226</v>
          </cell>
          <cell r="O1001">
            <v>39289.3800551741</v>
          </cell>
          <cell r="P1001">
            <v>48091.8754185418</v>
          </cell>
          <cell r="Q1001">
            <v>37147.9370400087</v>
          </cell>
          <cell r="R1001">
            <v>25767.7684090952</v>
          </cell>
          <cell r="S1001">
            <v>25510.8789762994</v>
          </cell>
          <cell r="T1001">
            <v>25228.946697035</v>
          </cell>
          <cell r="U1001">
            <v>48862.906167241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</row>
        <row r="1001">
          <cell r="CO1001">
            <v>952323.27134538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Outflows"/>
      <sheetName val="Fees"/>
      <sheetName val="Ongoing Cash Flows"/>
      <sheetName val="Terminal Value"/>
      <sheetName val="Total Cash flows"/>
      <sheetName val="TBil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ata1rev"/>
    </sheetNames>
    <sheetDataSet>
      <sheetData sheetId="0">
        <row r="2">
          <cell r="A2">
            <v>130064.418173408</v>
          </cell>
          <cell r="B2">
            <v>129962.156563255</v>
          </cell>
          <cell r="C2">
            <v>129756.468040035</v>
          </cell>
          <cell r="D2">
            <v>129926.385917089</v>
          </cell>
          <cell r="E2">
            <v>129396.770118511</v>
          </cell>
          <cell r="F2">
            <v>129226.081792659</v>
          </cell>
          <cell r="G2">
            <v>129084.436524197</v>
          </cell>
          <cell r="H2">
            <v>129276.27732192</v>
          </cell>
          <cell r="I2">
            <v>128768.518136803</v>
          </cell>
          <cell r="J2">
            <v>128615.038356955</v>
          </cell>
          <cell r="K2">
            <v>128462.323129574</v>
          </cell>
          <cell r="L2">
            <v>128610.666078072</v>
          </cell>
          <cell r="M2">
            <v>128159.954647639</v>
          </cell>
          <cell r="N2">
            <v>128010.359639208</v>
          </cell>
          <cell r="O2">
            <v>127910.193564285</v>
          </cell>
          <cell r="P2">
            <v>128209.787742637</v>
          </cell>
          <cell r="Q2">
            <v>127809.890743657</v>
          </cell>
          <cell r="R2">
            <v>127761.435729545</v>
          </cell>
          <cell r="S2">
            <v>127714.156994344</v>
          </cell>
          <cell r="T2">
            <v>128017.865414984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117128.843859827</v>
          </cell>
          <cell r="B3">
            <v>117239.380246142</v>
          </cell>
          <cell r="C3">
            <v>117455.552928206</v>
          </cell>
          <cell r="D3">
            <v>117984.121475434</v>
          </cell>
          <cell r="E3">
            <v>117850.51647194</v>
          </cell>
          <cell r="F3">
            <v>118017.652187707</v>
          </cell>
          <cell r="G3">
            <v>118200.85134848</v>
          </cell>
          <cell r="H3">
            <v>118686.835374757</v>
          </cell>
          <cell r="I3">
            <v>118529.605170511</v>
          </cell>
          <cell r="J3">
            <v>118695.504183947</v>
          </cell>
          <cell r="K3">
            <v>118860.576779074</v>
          </cell>
          <cell r="L3">
            <v>119298.934125703</v>
          </cell>
          <cell r="M3">
            <v>119187.412228647</v>
          </cell>
          <cell r="N3">
            <v>119349.112123825</v>
          </cell>
          <cell r="O3">
            <v>119457.38340898</v>
          </cell>
          <cell r="P3">
            <v>119839.622857364</v>
          </cell>
          <cell r="Q3">
            <v>119565.802504991</v>
          </cell>
          <cell r="R3">
            <v>119618.178388283</v>
          </cell>
          <cell r="S3">
            <v>119669.28281086</v>
          </cell>
          <cell r="T3">
            <v>120047.075101857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131789.99651434</v>
          </cell>
          <cell r="B4">
            <v>131659.348100107</v>
          </cell>
          <cell r="C4">
            <v>131397.384181527</v>
          </cell>
          <cell r="D4">
            <v>131519.458815334</v>
          </cell>
          <cell r="E4">
            <v>130937.016011614</v>
          </cell>
          <cell r="F4">
            <v>130721.262670856</v>
          </cell>
          <cell r="G4">
            <v>130536.283840415</v>
          </cell>
          <cell r="H4">
            <v>130688.886551601</v>
          </cell>
          <cell r="I4">
            <v>130134.367539468</v>
          </cell>
          <cell r="J4">
            <v>129938.283301952</v>
          </cell>
          <cell r="K4">
            <v>129743.175849051</v>
          </cell>
          <cell r="L4">
            <v>129852.831488286</v>
          </cell>
          <cell r="M4">
            <v>129356.872889224</v>
          </cell>
          <cell r="N4">
            <v>129165.751796966</v>
          </cell>
          <cell r="O4">
            <v>129037.780617664</v>
          </cell>
          <cell r="P4">
            <v>129326.350091237</v>
          </cell>
          <cell r="Q4">
            <v>128909.634733411</v>
          </cell>
          <cell r="R4">
            <v>128847.729090171</v>
          </cell>
          <cell r="S4">
            <v>128787.326249146</v>
          </cell>
          <cell r="T4">
            <v>129081.152037674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140383.742886881</v>
          </cell>
          <cell r="B5">
            <v>140111.72216355</v>
          </cell>
          <cell r="C5">
            <v>139569.494832248</v>
          </cell>
          <cell r="D5">
            <v>139453.299960498</v>
          </cell>
          <cell r="E5">
            <v>138607.767459231</v>
          </cell>
          <cell r="F5">
            <v>138167.580779693</v>
          </cell>
          <cell r="G5">
            <v>137766.791613531</v>
          </cell>
          <cell r="H5">
            <v>137723.980325917</v>
          </cell>
          <cell r="I5">
            <v>136936.587450992</v>
          </cell>
          <cell r="J5">
            <v>136528.323971974</v>
          </cell>
          <cell r="K5">
            <v>136122.094238707</v>
          </cell>
          <cell r="L5">
            <v>136039.078866861</v>
          </cell>
          <cell r="M5">
            <v>135317.779764826</v>
          </cell>
          <cell r="N5">
            <v>134919.849961657</v>
          </cell>
          <cell r="O5">
            <v>134653.403461226</v>
          </cell>
          <cell r="P5">
            <v>134887.067565131</v>
          </cell>
          <cell r="Q5">
            <v>134386.593210744</v>
          </cell>
          <cell r="R5">
            <v>134257.700579699</v>
          </cell>
          <cell r="S5">
            <v>134131.936906229</v>
          </cell>
          <cell r="T5">
            <v>134376.545089362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112649.122285234</v>
          </cell>
          <cell r="B6">
            <v>112833.352792327</v>
          </cell>
          <cell r="C6">
            <v>113195.62032082</v>
          </cell>
          <cell r="D6">
            <v>113848.393260212</v>
          </cell>
          <cell r="E6">
            <v>113851.930841926</v>
          </cell>
          <cell r="F6">
            <v>114136.058475561</v>
          </cell>
          <cell r="G6">
            <v>114431.754581791</v>
          </cell>
          <cell r="H6">
            <v>115019.603413993</v>
          </cell>
          <cell r="I6">
            <v>114983.76497791</v>
          </cell>
          <cell r="J6">
            <v>115260.26813122</v>
          </cell>
          <cell r="K6">
            <v>115535.393896785</v>
          </cell>
          <cell r="L6">
            <v>116074.18619317</v>
          </cell>
          <cell r="M6">
            <v>116080.12909773</v>
          </cell>
          <cell r="N6">
            <v>116349.633599179</v>
          </cell>
          <cell r="O6">
            <v>116530.088872169</v>
          </cell>
          <cell r="P6">
            <v>116940.949222125</v>
          </cell>
          <cell r="Q6">
            <v>116710.79050086</v>
          </cell>
          <cell r="R6">
            <v>116798.085154323</v>
          </cell>
          <cell r="S6">
            <v>116883.260669826</v>
          </cell>
          <cell r="T6">
            <v>117286.708962197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145777.759454751</v>
          </cell>
          <cell r="B7">
            <v>145417.003906762</v>
          </cell>
          <cell r="C7">
            <v>144698.86429855</v>
          </cell>
          <cell r="D7">
            <v>144433.115366802</v>
          </cell>
          <cell r="E7">
            <v>143422.449974026</v>
          </cell>
          <cell r="F7">
            <v>142841.393748742</v>
          </cell>
          <cell r="G7">
            <v>142305.147416876</v>
          </cell>
          <cell r="H7">
            <v>142139.681084369</v>
          </cell>
          <cell r="I7">
            <v>141206.120819848</v>
          </cell>
          <cell r="J7">
            <v>140664.679295492</v>
          </cell>
          <cell r="K7">
            <v>140125.934937199</v>
          </cell>
          <cell r="L7">
            <v>139921.986205107</v>
          </cell>
          <cell r="M7">
            <v>139059.248159711</v>
          </cell>
          <cell r="N7">
            <v>138531.511219507</v>
          </cell>
          <cell r="O7">
            <v>138178.148240041</v>
          </cell>
          <cell r="P7">
            <v>138377.350019738</v>
          </cell>
          <cell r="Q7">
            <v>137824.302853033</v>
          </cell>
          <cell r="R7">
            <v>137653.364656946</v>
          </cell>
          <cell r="S7">
            <v>137486.576103545</v>
          </cell>
          <cell r="T7">
            <v>137700.291988089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143599.672095715</v>
          </cell>
          <cell r="B8">
            <v>143274.747397976</v>
          </cell>
          <cell r="C8">
            <v>142627.640628062</v>
          </cell>
          <cell r="D8">
            <v>142422.281167402</v>
          </cell>
          <cell r="E8">
            <v>141478.295930133</v>
          </cell>
          <cell r="F8">
            <v>140954.122395698</v>
          </cell>
          <cell r="G8">
            <v>140472.573252207</v>
          </cell>
          <cell r="H8">
            <v>140356.634650926</v>
          </cell>
          <cell r="I8">
            <v>139482.096330365</v>
          </cell>
          <cell r="J8">
            <v>138994.431692564</v>
          </cell>
          <cell r="K8">
            <v>138509.196333739</v>
          </cell>
          <cell r="L8">
            <v>138354.080121889</v>
          </cell>
          <cell r="M8">
            <v>137548.454688353</v>
          </cell>
          <cell r="N8">
            <v>137073.133472263</v>
          </cell>
          <cell r="O8">
            <v>136754.867100658</v>
          </cell>
          <cell r="P8">
            <v>136967.984661254</v>
          </cell>
          <cell r="Q8">
            <v>136436.166235043</v>
          </cell>
          <cell r="R8">
            <v>136282.205909263</v>
          </cell>
          <cell r="S8">
            <v>136131.983076649</v>
          </cell>
          <cell r="T8">
            <v>136358.173176687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141688.589001804</v>
          </cell>
          <cell r="B9">
            <v>141395.102773174</v>
          </cell>
          <cell r="C9">
            <v>140810.321169337</v>
          </cell>
          <cell r="D9">
            <v>140657.948241456</v>
          </cell>
          <cell r="E9">
            <v>139772.469067942</v>
          </cell>
          <cell r="F9">
            <v>139298.20517022</v>
          </cell>
          <cell r="G9">
            <v>138864.648074225</v>
          </cell>
          <cell r="H9">
            <v>138792.165769329</v>
          </cell>
          <cell r="I9">
            <v>137969.414094882</v>
          </cell>
          <cell r="J9">
            <v>137528.934019407</v>
          </cell>
          <cell r="K9">
            <v>137090.648175177</v>
          </cell>
          <cell r="L9">
            <v>136978.37827226</v>
          </cell>
          <cell r="M9">
            <v>136222.86421122</v>
          </cell>
          <cell r="N9">
            <v>135793.533255252</v>
          </cell>
          <cell r="O9">
            <v>135506.061118624</v>
          </cell>
          <cell r="P9">
            <v>135731.388572226</v>
          </cell>
          <cell r="Q9">
            <v>135218.196527963</v>
          </cell>
          <cell r="R9">
            <v>135079.13281355</v>
          </cell>
          <cell r="S9">
            <v>134943.444966782</v>
          </cell>
          <cell r="T9">
            <v>135180.580110986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143459.915368999</v>
          </cell>
          <cell r="B10">
            <v>143137.289753675</v>
          </cell>
          <cell r="C10">
            <v>142494.74079772</v>
          </cell>
          <cell r="D10">
            <v>142293.256220578</v>
          </cell>
          <cell r="E10">
            <v>141353.549507875</v>
          </cell>
          <cell r="F10">
            <v>140833.025844803</v>
          </cell>
          <cell r="G10">
            <v>140354.986340159</v>
          </cell>
          <cell r="H10">
            <v>140242.225680098</v>
          </cell>
          <cell r="I10">
            <v>139371.474495832</v>
          </cell>
          <cell r="J10">
            <v>138887.260445818</v>
          </cell>
          <cell r="K10">
            <v>138405.458485834</v>
          </cell>
          <cell r="L10">
            <v>138253.47560707</v>
          </cell>
          <cell r="M10">
            <v>137451.514797754</v>
          </cell>
          <cell r="N10">
            <v>136979.556830617</v>
          </cell>
          <cell r="O10">
            <v>136663.542428848</v>
          </cell>
          <cell r="P10">
            <v>136877.552893936</v>
          </cell>
          <cell r="Q10">
            <v>136347.096607436</v>
          </cell>
          <cell r="R10">
            <v>136194.225664765</v>
          </cell>
          <cell r="S10">
            <v>136045.065769734</v>
          </cell>
          <cell r="T10">
            <v>136272.056276386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>
            <v>120024.724317235</v>
          </cell>
          <cell r="B11">
            <v>120087.621724065</v>
          </cell>
          <cell r="C11">
            <v>120209.352552177</v>
          </cell>
          <cell r="D11">
            <v>120657.63015587</v>
          </cell>
          <cell r="E11">
            <v>120435.370416637</v>
          </cell>
          <cell r="F11">
            <v>120526.877635637</v>
          </cell>
          <cell r="G11">
            <v>120637.354038879</v>
          </cell>
          <cell r="H11">
            <v>121057.488369843</v>
          </cell>
          <cell r="I11">
            <v>120821.785420526</v>
          </cell>
          <cell r="J11">
            <v>120916.185265578</v>
          </cell>
          <cell r="K11">
            <v>121010.114862142</v>
          </cell>
          <cell r="L11">
            <v>121383.54683263</v>
          </cell>
          <cell r="M11">
            <v>121196.090746859</v>
          </cell>
          <cell r="N11">
            <v>121288.101209933</v>
          </cell>
          <cell r="O11">
            <v>121349.709729059</v>
          </cell>
          <cell r="P11">
            <v>121713.44742278</v>
          </cell>
          <cell r="Q11">
            <v>121411.402355508</v>
          </cell>
          <cell r="R11">
            <v>121441.205276966</v>
          </cell>
          <cell r="S11">
            <v>121470.284711936</v>
          </cell>
          <cell r="T11">
            <v>121831.49188447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A12">
            <v>136443.578144548</v>
          </cell>
          <cell r="B12">
            <v>136236.375506799</v>
          </cell>
          <cell r="C12">
            <v>135822.646733577</v>
          </cell>
          <cell r="D12">
            <v>135815.696545609</v>
          </cell>
          <cell r="E12">
            <v>135090.788589844</v>
          </cell>
          <cell r="F12">
            <v>134753.502821053</v>
          </cell>
          <cell r="G12">
            <v>134451.660986936</v>
          </cell>
          <cell r="H12">
            <v>134498.445472208</v>
          </cell>
          <cell r="I12">
            <v>133817.823421532</v>
          </cell>
          <cell r="J12">
            <v>133506.842446579</v>
          </cell>
          <cell r="K12">
            <v>133197.410609056</v>
          </cell>
          <cell r="L12">
            <v>133202.733371921</v>
          </cell>
          <cell r="M12">
            <v>132584.751108241</v>
          </cell>
          <cell r="N12">
            <v>132281.641463338</v>
          </cell>
          <cell r="O12">
            <v>132078.684802418</v>
          </cell>
          <cell r="P12">
            <v>132337.522584059</v>
          </cell>
          <cell r="Q12">
            <v>131875.451067131</v>
          </cell>
          <cell r="R12">
            <v>131777.271440182</v>
          </cell>
          <cell r="S12">
            <v>131681.475191438</v>
          </cell>
          <cell r="T12">
            <v>131948.649257374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A13">
            <v>136055.031233673</v>
          </cell>
          <cell r="B13">
            <v>135854.220426867</v>
          </cell>
          <cell r="C13">
            <v>135453.163133408</v>
          </cell>
          <cell r="D13">
            <v>135456.985765154</v>
          </cell>
          <cell r="E13">
            <v>134743.972818251</v>
          </cell>
          <cell r="F13">
            <v>134416.834298018</v>
          </cell>
          <cell r="G13">
            <v>134124.749842772</v>
          </cell>
          <cell r="H13">
            <v>134180.369532422</v>
          </cell>
          <cell r="I13">
            <v>133510.27634961</v>
          </cell>
          <cell r="J13">
            <v>133208.888581771</v>
          </cell>
          <cell r="K13">
            <v>132909.002163242</v>
          </cell>
          <cell r="L13">
            <v>132923.036112465</v>
          </cell>
          <cell r="M13">
            <v>132315.242112731</v>
          </cell>
          <cell r="N13">
            <v>132021.482858482</v>
          </cell>
          <cell r="O13">
            <v>131824.787047711</v>
          </cell>
          <cell r="P13">
            <v>132086.107252134</v>
          </cell>
          <cell r="Q13">
            <v>131627.822709822</v>
          </cell>
          <cell r="R13">
            <v>131532.671748842</v>
          </cell>
          <cell r="S13">
            <v>131439.83064311</v>
          </cell>
          <cell r="T13">
            <v>131709.22997236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>
            <v>147294.371636444</v>
          </cell>
          <cell r="B14">
            <v>146908.666903683</v>
          </cell>
          <cell r="C14">
            <v>146141.066805554</v>
          </cell>
          <cell r="D14">
            <v>145833.268409115</v>
          </cell>
          <cell r="E14">
            <v>144776.173319338</v>
          </cell>
          <cell r="F14">
            <v>144155.509416469</v>
          </cell>
          <cell r="G14">
            <v>143581.177182378</v>
          </cell>
          <cell r="H14">
            <v>143381.224464282</v>
          </cell>
          <cell r="I14">
            <v>142406.56695046</v>
          </cell>
          <cell r="J14">
            <v>141827.680334241</v>
          </cell>
          <cell r="K14">
            <v>141251.677415089</v>
          </cell>
          <cell r="L14">
            <v>141013.726375994</v>
          </cell>
          <cell r="M14">
            <v>140111.220557961</v>
          </cell>
          <cell r="N14">
            <v>139546.986309523</v>
          </cell>
          <cell r="O14">
            <v>139169.185401616</v>
          </cell>
          <cell r="P14">
            <v>139358.69755948</v>
          </cell>
          <cell r="Q14">
            <v>138790.868723757</v>
          </cell>
          <cell r="R14">
            <v>138608.108758989</v>
          </cell>
          <cell r="S14">
            <v>138429.7854185</v>
          </cell>
          <cell r="T14">
            <v>138634.81544979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</row>
        <row r="15">
          <cell r="A15">
            <v>140736.559835048</v>
          </cell>
          <cell r="B15">
            <v>140458.735060201</v>
          </cell>
          <cell r="C15">
            <v>139905.001491961</v>
          </cell>
          <cell r="D15">
            <v>139779.024446505</v>
          </cell>
          <cell r="E15">
            <v>138922.690776556</v>
          </cell>
          <cell r="F15">
            <v>138473.289968253</v>
          </cell>
          <cell r="G15">
            <v>138063.640691409</v>
          </cell>
          <cell r="H15">
            <v>138012.806666365</v>
          </cell>
          <cell r="I15">
            <v>137215.853136282</v>
          </cell>
          <cell r="J15">
            <v>136798.878621447</v>
          </cell>
          <cell r="K15">
            <v>136383.981245989</v>
          </cell>
          <cell r="L15">
            <v>136293.055750294</v>
          </cell>
          <cell r="M15">
            <v>135562.505275794</v>
          </cell>
          <cell r="N15">
            <v>135156.084924374</v>
          </cell>
          <cell r="O15">
            <v>134883.953308502</v>
          </cell>
          <cell r="P15">
            <v>135115.363268041</v>
          </cell>
          <cell r="Q15">
            <v>134611.450181318</v>
          </cell>
          <cell r="R15">
            <v>134479.807394103</v>
          </cell>
          <cell r="S15">
            <v>134351.360326403</v>
          </cell>
          <cell r="T15">
            <v>134593.94787679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A16">
            <v>115443.549006192</v>
          </cell>
          <cell r="B16">
            <v>115581.809508933</v>
          </cell>
          <cell r="C16">
            <v>115852.943841789</v>
          </cell>
          <cell r="D16">
            <v>116428.238735605</v>
          </cell>
          <cell r="E16">
            <v>116346.227495075</v>
          </cell>
          <cell r="F16">
            <v>116557.376186608</v>
          </cell>
          <cell r="G16">
            <v>116782.897290848</v>
          </cell>
          <cell r="H16">
            <v>117307.203393695</v>
          </cell>
          <cell r="I16">
            <v>117195.641412072</v>
          </cell>
          <cell r="J16">
            <v>117403.150285544</v>
          </cell>
          <cell r="K16">
            <v>117609.625463104</v>
          </cell>
          <cell r="L16">
            <v>118085.766966879</v>
          </cell>
          <cell r="M16">
            <v>118018.435946946</v>
          </cell>
          <cell r="N16">
            <v>118220.692502872</v>
          </cell>
          <cell r="O16">
            <v>118356.119784485</v>
          </cell>
          <cell r="P16">
            <v>118749.126566804</v>
          </cell>
          <cell r="Q16">
            <v>118491.731950044</v>
          </cell>
          <cell r="R16">
            <v>118557.244458612</v>
          </cell>
          <cell r="S16">
            <v>118621.16660582</v>
          </cell>
          <cell r="T16">
            <v>119008.610819679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>
            <v>143722.450880935</v>
          </cell>
          <cell r="B17">
            <v>143395.506398155</v>
          </cell>
          <cell r="C17">
            <v>142744.39550712</v>
          </cell>
          <cell r="D17">
            <v>142535.631891952</v>
          </cell>
          <cell r="E17">
            <v>141587.887894294</v>
          </cell>
          <cell r="F17">
            <v>141060.507882555</v>
          </cell>
          <cell r="G17">
            <v>140575.875458535</v>
          </cell>
          <cell r="H17">
            <v>140457.144979027</v>
          </cell>
          <cell r="I17">
            <v>139579.279591463</v>
          </cell>
          <cell r="J17">
            <v>139088.583550548</v>
          </cell>
          <cell r="K17">
            <v>138600.331889403</v>
          </cell>
          <cell r="L17">
            <v>138442.46298837</v>
          </cell>
          <cell r="M17">
            <v>137633.618116883</v>
          </cell>
          <cell r="N17">
            <v>137155.342226405</v>
          </cell>
          <cell r="O17">
            <v>136835.097459002</v>
          </cell>
          <cell r="P17">
            <v>137047.430587023</v>
          </cell>
          <cell r="Q17">
            <v>136514.415496704</v>
          </cell>
          <cell r="R17">
            <v>136359.498128368</v>
          </cell>
          <cell r="S17">
            <v>136208.341486067</v>
          </cell>
          <cell r="T17">
            <v>136433.828414573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>
            <v>122014.722334419</v>
          </cell>
          <cell r="B18">
            <v>122044.883074073</v>
          </cell>
          <cell r="C18">
            <v>122101.715124466</v>
          </cell>
          <cell r="D18">
            <v>122494.818206704</v>
          </cell>
          <cell r="E18">
            <v>122211.636495403</v>
          </cell>
          <cell r="F18">
            <v>122251.1731442</v>
          </cell>
          <cell r="G18">
            <v>122311.675750037</v>
          </cell>
          <cell r="H18">
            <v>122686.55933083</v>
          </cell>
          <cell r="I18">
            <v>122396.931293999</v>
          </cell>
          <cell r="J18">
            <v>122442.198170544</v>
          </cell>
          <cell r="K18">
            <v>122487.239552225</v>
          </cell>
          <cell r="L18">
            <v>122816.055948387</v>
          </cell>
          <cell r="M18">
            <v>122576.419226294</v>
          </cell>
          <cell r="N18">
            <v>122620.540339741</v>
          </cell>
          <cell r="O18">
            <v>122650.083028374</v>
          </cell>
          <cell r="P18">
            <v>123001.10664234</v>
          </cell>
          <cell r="Q18">
            <v>122679.666048386</v>
          </cell>
          <cell r="R18">
            <v>122693.957228266</v>
          </cell>
          <cell r="S18">
            <v>122707.901479891</v>
          </cell>
          <cell r="T18">
            <v>123057.711651292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A19">
            <v>126914.676929532</v>
          </cell>
          <cell r="B19">
            <v>126864.230461856</v>
          </cell>
          <cell r="C19">
            <v>126761.262823328</v>
          </cell>
          <cell r="D19">
            <v>127018.510167215</v>
          </cell>
          <cell r="E19">
            <v>126585.320820533</v>
          </cell>
          <cell r="F19">
            <v>126496.890791937</v>
          </cell>
          <cell r="G19">
            <v>126434.343356459</v>
          </cell>
          <cell r="H19">
            <v>126697.806413552</v>
          </cell>
          <cell r="I19">
            <v>126275.399108565</v>
          </cell>
          <cell r="J19">
            <v>126199.686309388</v>
          </cell>
          <cell r="K19">
            <v>126124.35067004</v>
          </cell>
          <cell r="L19">
            <v>126343.310530395</v>
          </cell>
          <cell r="M19">
            <v>125975.189886954</v>
          </cell>
          <cell r="N19">
            <v>125901.393476494</v>
          </cell>
          <cell r="O19">
            <v>125851.980753056</v>
          </cell>
          <cell r="P19">
            <v>126171.698600394</v>
          </cell>
          <cell r="Q19">
            <v>125802.500571872</v>
          </cell>
          <cell r="R19">
            <v>125778.597327053</v>
          </cell>
          <cell r="S19">
            <v>125755.274349999</v>
          </cell>
          <cell r="T19">
            <v>126077.021785863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>
            <v>122446.322302533</v>
          </cell>
          <cell r="B20">
            <v>122469.382962495</v>
          </cell>
          <cell r="C20">
            <v>122512.139466002</v>
          </cell>
          <cell r="D20">
            <v>122893.276042999</v>
          </cell>
          <cell r="E20">
            <v>122596.881292804</v>
          </cell>
          <cell r="F20">
            <v>122625.146324117</v>
          </cell>
          <cell r="G20">
            <v>122674.810381785</v>
          </cell>
          <cell r="H20">
            <v>123039.879770723</v>
          </cell>
          <cell r="I20">
            <v>122738.55621166</v>
          </cell>
          <cell r="J20">
            <v>122773.166902894</v>
          </cell>
          <cell r="K20">
            <v>122807.605182561</v>
          </cell>
          <cell r="L20">
            <v>123126.745146741</v>
          </cell>
          <cell r="M20">
            <v>122875.791247054</v>
          </cell>
          <cell r="N20">
            <v>122909.525896999</v>
          </cell>
          <cell r="O20">
            <v>122932.114000101</v>
          </cell>
          <cell r="P20">
            <v>123280.380125683</v>
          </cell>
          <cell r="Q20">
            <v>122954.732940252</v>
          </cell>
          <cell r="R20">
            <v>122965.65986192</v>
          </cell>
          <cell r="S20">
            <v>122976.321525024</v>
          </cell>
          <cell r="T20">
            <v>123323.6598621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>
            <v>120293.661651914</v>
          </cell>
          <cell r="B21">
            <v>120352.134877443</v>
          </cell>
          <cell r="C21">
            <v>120465.094991136</v>
          </cell>
          <cell r="D21">
            <v>120905.916060393</v>
          </cell>
          <cell r="E21">
            <v>120675.423050247</v>
          </cell>
          <cell r="F21">
            <v>120759.906731278</v>
          </cell>
          <cell r="G21">
            <v>120863.62944946</v>
          </cell>
          <cell r="H21">
            <v>121277.648389334</v>
          </cell>
          <cell r="I21">
            <v>121034.657759737</v>
          </cell>
          <cell r="J21">
            <v>121122.41755315</v>
          </cell>
          <cell r="K21">
            <v>121209.740175188</v>
          </cell>
          <cell r="L21">
            <v>121577.142595123</v>
          </cell>
          <cell r="M21">
            <v>121382.634582097</v>
          </cell>
          <cell r="N21">
            <v>121468.173061814</v>
          </cell>
          <cell r="O21">
            <v>121525.448059543</v>
          </cell>
          <cell r="P21">
            <v>121887.467515008</v>
          </cell>
          <cell r="Q21">
            <v>121582.801248516</v>
          </cell>
          <cell r="R21">
            <v>121610.507843042</v>
          </cell>
          <cell r="S21">
            <v>121637.541840864</v>
          </cell>
          <cell r="T21">
            <v>121997.208771106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>
            <v>131929.591852028</v>
          </cell>
          <cell r="B22">
            <v>131796.647010326</v>
          </cell>
          <cell r="C22">
            <v>131530.130541084</v>
          </cell>
          <cell r="D22">
            <v>131648.334766033</v>
          </cell>
          <cell r="E22">
            <v>131061.618378525</v>
          </cell>
          <cell r="F22">
            <v>130842.219381221</v>
          </cell>
          <cell r="G22">
            <v>130653.734964813</v>
          </cell>
          <cell r="H22">
            <v>130803.163404619</v>
          </cell>
          <cell r="I22">
            <v>130244.86162952</v>
          </cell>
          <cell r="J22">
            <v>130045.330788907</v>
          </cell>
          <cell r="K22">
            <v>129846.793902003</v>
          </cell>
          <cell r="L22">
            <v>129953.319826479</v>
          </cell>
          <cell r="M22">
            <v>129453.700835053</v>
          </cell>
          <cell r="N22">
            <v>129259.220377672</v>
          </cell>
          <cell r="O22">
            <v>129128.999829075</v>
          </cell>
          <cell r="P22">
            <v>129416.677429269</v>
          </cell>
          <cell r="Q22">
            <v>128998.601504712</v>
          </cell>
          <cell r="R22">
            <v>128935.607736366</v>
          </cell>
          <cell r="S22">
            <v>128874.143185223</v>
          </cell>
          <cell r="T22">
            <v>129167.169491436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A23">
            <v>129248.689021344</v>
          </cell>
          <cell r="B23">
            <v>129159.846647554</v>
          </cell>
          <cell r="C23">
            <v>128980.761077937</v>
          </cell>
          <cell r="D23">
            <v>129173.295794412</v>
          </cell>
          <cell r="E23">
            <v>128668.652798915</v>
          </cell>
          <cell r="F23">
            <v>128519.267966231</v>
          </cell>
          <cell r="G23">
            <v>128398.107684705</v>
          </cell>
          <cell r="H23">
            <v>128608.497423557</v>
          </cell>
          <cell r="I23">
            <v>128122.842916702</v>
          </cell>
          <cell r="J23">
            <v>127989.503455785</v>
          </cell>
          <cell r="K23">
            <v>127856.828219262</v>
          </cell>
          <cell r="L23">
            <v>128023.459741066</v>
          </cell>
          <cell r="M23">
            <v>127594.13791296</v>
          </cell>
          <cell r="N23">
            <v>127464.173445981</v>
          </cell>
          <cell r="O23">
            <v>127377.151621702</v>
          </cell>
          <cell r="P23">
            <v>127681.957486401</v>
          </cell>
          <cell r="Q23">
            <v>127290.010996114</v>
          </cell>
          <cell r="R23">
            <v>127247.914470651</v>
          </cell>
          <cell r="S23">
            <v>127206.839867398</v>
          </cell>
          <cell r="T23">
            <v>127515.22008468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</row>
        <row r="24">
          <cell r="A24">
            <v>117153.818581606</v>
          </cell>
          <cell r="B24">
            <v>117263.94411869</v>
          </cell>
          <cell r="C24">
            <v>117479.30231305</v>
          </cell>
          <cell r="D24">
            <v>118007.178413194</v>
          </cell>
          <cell r="E24">
            <v>117872.8088314</v>
          </cell>
          <cell r="F24">
            <v>118039.292310069</v>
          </cell>
          <cell r="G24">
            <v>118221.86429349</v>
          </cell>
          <cell r="H24">
            <v>118707.280417244</v>
          </cell>
          <cell r="I24">
            <v>118549.373446465</v>
          </cell>
          <cell r="J24">
            <v>118714.655835056</v>
          </cell>
          <cell r="K24">
            <v>118879.114877027</v>
          </cell>
          <cell r="L24">
            <v>119316.912292668</v>
          </cell>
          <cell r="M24">
            <v>119204.735522158</v>
          </cell>
          <cell r="N24">
            <v>119365.834400062</v>
          </cell>
          <cell r="O24">
            <v>119473.70325507</v>
          </cell>
          <cell r="P24">
            <v>119855.783140177</v>
          </cell>
          <cell r="Q24">
            <v>119581.71937154</v>
          </cell>
          <cell r="R24">
            <v>119633.900580553</v>
          </cell>
          <cell r="S24">
            <v>119684.815054703</v>
          </cell>
          <cell r="T24">
            <v>120062.464311923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>
            <v>134001.952133757</v>
          </cell>
          <cell r="B25">
            <v>133834.915715971</v>
          </cell>
          <cell r="C25">
            <v>133500.814431006</v>
          </cell>
          <cell r="D25">
            <v>133561.560565123</v>
          </cell>
          <cell r="E25">
            <v>132911.400760031</v>
          </cell>
          <cell r="F25">
            <v>132637.880228646</v>
          </cell>
          <cell r="G25">
            <v>132397.353693615</v>
          </cell>
          <cell r="H25">
            <v>132499.658540049</v>
          </cell>
          <cell r="I25">
            <v>131885.199819774</v>
          </cell>
          <cell r="J25">
            <v>131634.502489758</v>
          </cell>
          <cell r="K25">
            <v>131385.053996966</v>
          </cell>
          <cell r="L25">
            <v>131445.117792646</v>
          </cell>
          <cell r="M25">
            <v>130891.158506779</v>
          </cell>
          <cell r="N25">
            <v>130646.806649915</v>
          </cell>
          <cell r="O25">
            <v>130483.193126582</v>
          </cell>
          <cell r="P25">
            <v>130757.63043524</v>
          </cell>
          <cell r="Q25">
            <v>130319.356239733</v>
          </cell>
          <cell r="R25">
            <v>130240.208728083</v>
          </cell>
          <cell r="S25">
            <v>130162.982576904</v>
          </cell>
          <cell r="T25">
            <v>130444.140181603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A26">
            <v>134894.000267529</v>
          </cell>
          <cell r="B26">
            <v>134712.289120116</v>
          </cell>
          <cell r="C26">
            <v>134349.09593001</v>
          </cell>
          <cell r="D26">
            <v>134385.109210892</v>
          </cell>
          <cell r="E26">
            <v>133707.640166786</v>
          </cell>
          <cell r="F26">
            <v>133410.823004068</v>
          </cell>
          <cell r="G26">
            <v>133147.894922739</v>
          </cell>
          <cell r="H26">
            <v>133229.915403614</v>
          </cell>
          <cell r="I26">
            <v>132591.28390866</v>
          </cell>
          <cell r="J26">
            <v>132318.56194722</v>
          </cell>
          <cell r="K26">
            <v>132047.198537694</v>
          </cell>
          <cell r="L26">
            <v>132087.262695449</v>
          </cell>
          <cell r="M26">
            <v>131509.912612783</v>
          </cell>
          <cell r="N26">
            <v>131244.093596357</v>
          </cell>
          <cell r="O26">
            <v>131066.106056567</v>
          </cell>
          <cell r="P26">
            <v>131334.844077578</v>
          </cell>
          <cell r="Q26">
            <v>130887.87553</v>
          </cell>
          <cell r="R26">
            <v>130801.774634474</v>
          </cell>
          <cell r="S26">
            <v>130717.763897611</v>
          </cell>
          <cell r="T26">
            <v>130993.812616019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A27">
            <v>140006.907607309</v>
          </cell>
          <cell r="B27">
            <v>139741.086051525</v>
          </cell>
          <cell r="C27">
            <v>139211.148254602</v>
          </cell>
          <cell r="D27">
            <v>139105.401486839</v>
          </cell>
          <cell r="E27">
            <v>138271.405453538</v>
          </cell>
          <cell r="F27">
            <v>137841.060162877</v>
          </cell>
          <cell r="G27">
            <v>137449.734267408</v>
          </cell>
          <cell r="H27">
            <v>137415.491872298</v>
          </cell>
          <cell r="I27">
            <v>136638.310502738</v>
          </cell>
          <cell r="J27">
            <v>136239.351071143</v>
          </cell>
          <cell r="K27">
            <v>135842.379037615</v>
          </cell>
          <cell r="L27">
            <v>135767.81227842</v>
          </cell>
          <cell r="M27">
            <v>135056.394344359</v>
          </cell>
          <cell r="N27">
            <v>134667.533091159</v>
          </cell>
          <cell r="O27">
            <v>134407.15872552</v>
          </cell>
          <cell r="P27">
            <v>134643.230426698</v>
          </cell>
          <cell r="Q27">
            <v>134146.428899449</v>
          </cell>
          <cell r="R27">
            <v>134020.47364393</v>
          </cell>
          <cell r="S27">
            <v>133897.576039169</v>
          </cell>
          <cell r="T27">
            <v>134144.342411441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>
            <v>130528.793657533</v>
          </cell>
          <cell r="B28">
            <v>130418.892790689</v>
          </cell>
          <cell r="C28">
            <v>130198.059829604</v>
          </cell>
          <cell r="D28">
            <v>130355.102470155</v>
          </cell>
          <cell r="E28">
            <v>129811.270240189</v>
          </cell>
          <cell r="F28">
            <v>129628.454335068</v>
          </cell>
          <cell r="G28">
            <v>129475.147443749</v>
          </cell>
          <cell r="H28">
            <v>129656.428764108</v>
          </cell>
          <cell r="I28">
            <v>129136.085903829</v>
          </cell>
          <cell r="J28">
            <v>128971.140712538</v>
          </cell>
          <cell r="K28">
            <v>128807.017188134</v>
          </cell>
          <cell r="L28">
            <v>128944.948880567</v>
          </cell>
          <cell r="M28">
            <v>128482.060850939</v>
          </cell>
          <cell r="N28">
            <v>128321.290635435</v>
          </cell>
          <cell r="O28">
            <v>128213.641846745</v>
          </cell>
          <cell r="P28">
            <v>128510.26913423</v>
          </cell>
          <cell r="Q28">
            <v>128105.846097025</v>
          </cell>
          <cell r="R28">
            <v>128053.77134438</v>
          </cell>
          <cell r="S28">
            <v>128002.960742296</v>
          </cell>
          <cell r="T28">
            <v>128304.009618619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</row>
        <row r="29">
          <cell r="A29">
            <v>147828.004032725</v>
          </cell>
          <cell r="B29">
            <v>147433.520725312</v>
          </cell>
          <cell r="C29">
            <v>146648.517549405</v>
          </cell>
          <cell r="D29">
            <v>146325.923705009</v>
          </cell>
          <cell r="E29">
            <v>145252.491946723</v>
          </cell>
          <cell r="F29">
            <v>144617.891758655</v>
          </cell>
          <cell r="G29">
            <v>144030.158688467</v>
          </cell>
          <cell r="H29">
            <v>143818.071653634</v>
          </cell>
          <cell r="I29">
            <v>142828.953736625</v>
          </cell>
          <cell r="J29">
            <v>142236.891758675</v>
          </cell>
          <cell r="K29">
            <v>141647.77911025</v>
          </cell>
          <cell r="L29">
            <v>141397.864081427</v>
          </cell>
          <cell r="M29">
            <v>140481.365647442</v>
          </cell>
          <cell r="N29">
            <v>139904.289522691</v>
          </cell>
          <cell r="O29">
            <v>139517.889929853</v>
          </cell>
          <cell r="P29">
            <v>139703.99271505</v>
          </cell>
          <cell r="Q29">
            <v>139130.962828225</v>
          </cell>
          <cell r="R29">
            <v>138944.043277489</v>
          </cell>
          <cell r="S29">
            <v>138761.661327852</v>
          </cell>
          <cell r="T29">
            <v>138963.635170657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A30">
            <v>125191.061178629</v>
          </cell>
          <cell r="B30">
            <v>125168.969229244</v>
          </cell>
          <cell r="C30">
            <v>125122.212981141</v>
          </cell>
          <cell r="D30">
            <v>125427.249153665</v>
          </cell>
          <cell r="E30">
            <v>125046.826729223</v>
          </cell>
          <cell r="F30">
            <v>125003.410460747</v>
          </cell>
          <cell r="G30">
            <v>124984.147301734</v>
          </cell>
          <cell r="H30">
            <v>125286.803817846</v>
          </cell>
          <cell r="I30">
            <v>124911.103157492</v>
          </cell>
          <cell r="J30">
            <v>124877.946359716</v>
          </cell>
          <cell r="K30">
            <v>124844.954731004</v>
          </cell>
          <cell r="L30">
            <v>125102.557899533</v>
          </cell>
          <cell r="M30">
            <v>124779.632962761</v>
          </cell>
          <cell r="N30">
            <v>124747.315406353</v>
          </cell>
          <cell r="O30">
            <v>124725.676163102</v>
          </cell>
          <cell r="P30">
            <v>125056.406176248</v>
          </cell>
          <cell r="Q30">
            <v>124704.007378177</v>
          </cell>
          <cell r="R30">
            <v>124693.539464386</v>
          </cell>
          <cell r="S30">
            <v>124683.325666427</v>
          </cell>
          <cell r="T30">
            <v>125014.94449437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>
            <v>144054.249876723</v>
          </cell>
          <cell r="B31">
            <v>143721.847100417</v>
          </cell>
          <cell r="C31">
            <v>143059.91542007</v>
          </cell>
          <cell r="D31">
            <v>142841.952373218</v>
          </cell>
          <cell r="E31">
            <v>141884.050652296</v>
          </cell>
          <cell r="F31">
            <v>141348.005414333</v>
          </cell>
          <cell r="G31">
            <v>140855.040692666</v>
          </cell>
          <cell r="H31">
            <v>140728.765404904</v>
          </cell>
          <cell r="I31">
            <v>139841.908907937</v>
          </cell>
          <cell r="J31">
            <v>139343.020763578</v>
          </cell>
          <cell r="K31">
            <v>138846.617807575</v>
          </cell>
          <cell r="L31">
            <v>138681.310003272</v>
          </cell>
          <cell r="M31">
            <v>137863.764880537</v>
          </cell>
          <cell r="N31">
            <v>137377.504239333</v>
          </cell>
          <cell r="O31">
            <v>137051.913029237</v>
          </cell>
          <cell r="P31">
            <v>137262.126296405</v>
          </cell>
          <cell r="Q31">
            <v>136725.877325337</v>
          </cell>
          <cell r="R31">
            <v>136568.373632676</v>
          </cell>
          <cell r="S31">
            <v>136414.693450859</v>
          </cell>
          <cell r="T31">
            <v>136638.280119416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</row>
        <row r="32">
          <cell r="A32">
            <v>113450.365924464</v>
          </cell>
          <cell r="B32">
            <v>113621.415490613</v>
          </cell>
          <cell r="C32">
            <v>113957.552474054</v>
          </cell>
          <cell r="D32">
            <v>114588.110198163</v>
          </cell>
          <cell r="E32">
            <v>114567.118437543</v>
          </cell>
          <cell r="F32">
            <v>114830.320880075</v>
          </cell>
          <cell r="G32">
            <v>115105.895766609</v>
          </cell>
          <cell r="H32">
            <v>115675.525045107</v>
          </cell>
          <cell r="I32">
            <v>115617.974460071</v>
          </cell>
          <cell r="J32">
            <v>115874.694941162</v>
          </cell>
          <cell r="K32">
            <v>116130.136580978</v>
          </cell>
          <cell r="L32">
            <v>116650.965067937</v>
          </cell>
          <cell r="M32">
            <v>116635.898201341</v>
          </cell>
          <cell r="N32">
            <v>116886.120755549</v>
          </cell>
          <cell r="O32">
            <v>117053.665190187</v>
          </cell>
          <cell r="P32">
            <v>117459.40640161</v>
          </cell>
          <cell r="Q32">
            <v>117221.438354782</v>
          </cell>
          <cell r="R32">
            <v>117302.487432037</v>
          </cell>
          <cell r="S32">
            <v>117381.568987003</v>
          </cell>
          <cell r="T32">
            <v>117780.428443312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>
            <v>139944.36032709</v>
          </cell>
          <cell r="B33">
            <v>139679.567711776</v>
          </cell>
          <cell r="C33">
            <v>139151.669737004</v>
          </cell>
          <cell r="D33">
            <v>139047.657149991</v>
          </cell>
          <cell r="E33">
            <v>138215.575944556</v>
          </cell>
          <cell r="F33">
            <v>137786.864131814</v>
          </cell>
          <cell r="G33">
            <v>137397.108954046</v>
          </cell>
          <cell r="H33">
            <v>137364.288827363</v>
          </cell>
          <cell r="I33">
            <v>136588.802367814</v>
          </cell>
          <cell r="J33">
            <v>136191.387225973</v>
          </cell>
          <cell r="K33">
            <v>135795.951789391</v>
          </cell>
          <cell r="L33">
            <v>135722.787334522</v>
          </cell>
          <cell r="M33">
            <v>135013.009480931</v>
          </cell>
          <cell r="N33">
            <v>134625.653429517</v>
          </cell>
          <cell r="O33">
            <v>134366.286919398</v>
          </cell>
          <cell r="P33">
            <v>134602.758234597</v>
          </cell>
          <cell r="Q33">
            <v>134106.56632476</v>
          </cell>
          <cell r="R33">
            <v>133981.098616082</v>
          </cell>
          <cell r="S33">
            <v>133858.676722626</v>
          </cell>
          <cell r="T33">
            <v>134105.801312051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</row>
        <row r="34">
          <cell r="A34">
            <v>133831.086633047</v>
          </cell>
          <cell r="B34">
            <v>133666.861055764</v>
          </cell>
          <cell r="C34">
            <v>133338.332119141</v>
          </cell>
          <cell r="D34">
            <v>133403.815656086</v>
          </cell>
          <cell r="E34">
            <v>132758.886742267</v>
          </cell>
          <cell r="F34">
            <v>132489.82851558</v>
          </cell>
          <cell r="G34">
            <v>132253.592838048</v>
          </cell>
          <cell r="H34">
            <v>132359.783011009</v>
          </cell>
          <cell r="I34">
            <v>131749.954414483</v>
          </cell>
          <cell r="J34">
            <v>131503.475746593</v>
          </cell>
          <cell r="K34">
            <v>131258.224900855</v>
          </cell>
          <cell r="L34">
            <v>131322.119485501</v>
          </cell>
          <cell r="M34">
            <v>130772.64054106</v>
          </cell>
          <cell r="N34">
            <v>130532.400566535</v>
          </cell>
          <cell r="O34">
            <v>130371.540284228</v>
          </cell>
          <cell r="P34">
            <v>130647.069251061</v>
          </cell>
          <cell r="Q34">
            <v>130210.460397102</v>
          </cell>
          <cell r="R34">
            <v>130132.644756875</v>
          </cell>
          <cell r="S34">
            <v>130056.718145021</v>
          </cell>
          <cell r="T34">
            <v>130338.854320698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</row>
        <row r="35">
          <cell r="A35">
            <v>118068.038278548</v>
          </cell>
          <cell r="B35">
            <v>118163.124350423</v>
          </cell>
          <cell r="C35">
            <v>118348.667569901</v>
          </cell>
          <cell r="D35">
            <v>118851.196089872</v>
          </cell>
          <cell r="E35">
            <v>118688.838506904</v>
          </cell>
          <cell r="F35">
            <v>118831.446324126</v>
          </cell>
          <cell r="G35">
            <v>118991.059978179</v>
          </cell>
          <cell r="H35">
            <v>119455.687575134</v>
          </cell>
          <cell r="I35">
            <v>119273.007023308</v>
          </cell>
          <cell r="J35">
            <v>119415.7173655</v>
          </cell>
          <cell r="K35">
            <v>119557.716802683</v>
          </cell>
          <cell r="L35">
            <v>119975.017495972</v>
          </cell>
          <cell r="M35">
            <v>119838.868558097</v>
          </cell>
          <cell r="N35">
            <v>119977.966717244</v>
          </cell>
          <cell r="O35">
            <v>120071.10429434</v>
          </cell>
          <cell r="P35">
            <v>120447.343237879</v>
          </cell>
          <cell r="Q35">
            <v>120164.369021907</v>
          </cell>
          <cell r="R35">
            <v>120209.424022974</v>
          </cell>
          <cell r="S35">
            <v>120253.385282794</v>
          </cell>
          <cell r="T35">
            <v>120625.798674032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A36">
            <v>130521.859457884</v>
          </cell>
          <cell r="B36">
            <v>130412.072662804</v>
          </cell>
          <cell r="C36">
            <v>130191.465843192</v>
          </cell>
          <cell r="D36">
            <v>130348.700740792</v>
          </cell>
          <cell r="E36">
            <v>129805.080795017</v>
          </cell>
          <cell r="F36">
            <v>129622.445982694</v>
          </cell>
          <cell r="G36">
            <v>129469.313226367</v>
          </cell>
          <cell r="H36">
            <v>129650.752224137</v>
          </cell>
          <cell r="I36">
            <v>129130.597267223</v>
          </cell>
          <cell r="J36">
            <v>128965.823281034</v>
          </cell>
          <cell r="K36">
            <v>128801.870108881</v>
          </cell>
          <cell r="L36">
            <v>128939.957265439</v>
          </cell>
          <cell r="M36">
            <v>128477.251060589</v>
          </cell>
          <cell r="N36">
            <v>128316.647716765</v>
          </cell>
          <cell r="O36">
            <v>128209.110662293</v>
          </cell>
          <cell r="P36">
            <v>128505.782252318</v>
          </cell>
          <cell r="Q36">
            <v>128101.426799328</v>
          </cell>
          <cell r="R36">
            <v>128049.406097749</v>
          </cell>
          <cell r="S36">
            <v>127998.648234603</v>
          </cell>
          <cell r="T36">
            <v>128299.736824072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A37">
            <v>131706.739699427</v>
          </cell>
          <cell r="B37">
            <v>131577.460909995</v>
          </cell>
          <cell r="C37">
            <v>131318.212202927</v>
          </cell>
          <cell r="D37">
            <v>131442.595208342</v>
          </cell>
          <cell r="E37">
            <v>130862.701235981</v>
          </cell>
          <cell r="F37">
            <v>130649.12222108</v>
          </cell>
          <cell r="G37">
            <v>130466.23417624</v>
          </cell>
          <cell r="H37">
            <v>130620.730071892</v>
          </cell>
          <cell r="I37">
            <v>130068.467158002</v>
          </cell>
          <cell r="J37">
            <v>129874.438527793</v>
          </cell>
          <cell r="K37">
            <v>129681.376442285</v>
          </cell>
          <cell r="L37">
            <v>129792.898691729</v>
          </cell>
          <cell r="M37">
            <v>129299.123207194</v>
          </cell>
          <cell r="N37">
            <v>129110.005692168</v>
          </cell>
          <cell r="O37">
            <v>128983.376071446</v>
          </cell>
          <cell r="P37">
            <v>129272.477472074</v>
          </cell>
          <cell r="Q37">
            <v>128856.573577255</v>
          </cell>
          <cell r="R37">
            <v>128795.31690863</v>
          </cell>
          <cell r="S37">
            <v>128735.547287914</v>
          </cell>
          <cell r="T37">
            <v>129029.84990004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A38">
            <v>143442.35331153</v>
          </cell>
          <cell r="B38">
            <v>143120.01660264</v>
          </cell>
          <cell r="C38">
            <v>142478.040388996</v>
          </cell>
          <cell r="D38">
            <v>142277.042736016</v>
          </cell>
          <cell r="E38">
            <v>141337.873669665</v>
          </cell>
          <cell r="F38">
            <v>140817.808655362</v>
          </cell>
          <cell r="G38">
            <v>140340.210177641</v>
          </cell>
          <cell r="H38">
            <v>140227.848862839</v>
          </cell>
          <cell r="I38">
            <v>139357.573576277</v>
          </cell>
          <cell r="J38">
            <v>138873.793132733</v>
          </cell>
          <cell r="K38">
            <v>138392.422619229</v>
          </cell>
          <cell r="L38">
            <v>138240.833480194</v>
          </cell>
          <cell r="M38">
            <v>137439.333173515</v>
          </cell>
          <cell r="N38">
            <v>136967.797837709</v>
          </cell>
          <cell r="O38">
            <v>136652.066422131</v>
          </cell>
          <cell r="P38">
            <v>136866.189091049</v>
          </cell>
          <cell r="Q38">
            <v>136335.903973238</v>
          </cell>
          <cell r="R38">
            <v>136183.16992422</v>
          </cell>
          <cell r="S38">
            <v>136034.143599654</v>
          </cell>
          <cell r="T38">
            <v>136261.234686701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39">
          <cell r="A39">
            <v>147235.629994007</v>
          </cell>
          <cell r="B39">
            <v>146850.89159668</v>
          </cell>
          <cell r="C39">
            <v>146085.207209401</v>
          </cell>
          <cell r="D39">
            <v>145779.037478912</v>
          </cell>
          <cell r="E39">
            <v>144723.740710877</v>
          </cell>
          <cell r="F39">
            <v>144104.610898306</v>
          </cell>
          <cell r="G39">
            <v>143531.75381289</v>
          </cell>
          <cell r="H39">
            <v>143333.136826471</v>
          </cell>
          <cell r="I39">
            <v>142360.071097254</v>
          </cell>
          <cell r="J39">
            <v>141782.634809751</v>
          </cell>
          <cell r="K39">
            <v>141208.074994568</v>
          </cell>
          <cell r="L39">
            <v>140971.440937748</v>
          </cell>
          <cell r="M39">
            <v>140070.475410838</v>
          </cell>
          <cell r="N39">
            <v>139507.654781422</v>
          </cell>
          <cell r="O39">
            <v>139130.800406896</v>
          </cell>
          <cell r="P39">
            <v>139320.687864594</v>
          </cell>
          <cell r="Q39">
            <v>138753.431554614</v>
          </cell>
          <cell r="R39">
            <v>138571.129472301</v>
          </cell>
          <cell r="S39">
            <v>138393.252898854</v>
          </cell>
          <cell r="T39">
            <v>138598.619351869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A40">
            <v>146342.910764912</v>
          </cell>
          <cell r="B40">
            <v>145972.858137134</v>
          </cell>
          <cell r="C40">
            <v>145236.287541083</v>
          </cell>
          <cell r="D40">
            <v>144954.869270563</v>
          </cell>
          <cell r="E40">
            <v>143926.902286511</v>
          </cell>
          <cell r="F40">
            <v>143331.086631526</v>
          </cell>
          <cell r="G40">
            <v>142780.647945279</v>
          </cell>
          <cell r="H40">
            <v>142602.330584517</v>
          </cell>
          <cell r="I40">
            <v>141653.455815361</v>
          </cell>
          <cell r="J40">
            <v>141098.060728598</v>
          </cell>
          <cell r="K40">
            <v>140545.432316926</v>
          </cell>
          <cell r="L40">
            <v>140328.812943927</v>
          </cell>
          <cell r="M40">
            <v>139451.255810909</v>
          </cell>
          <cell r="N40">
            <v>138909.918490981</v>
          </cell>
          <cell r="O40">
            <v>138547.448946605</v>
          </cell>
          <cell r="P40">
            <v>138743.039979573</v>
          </cell>
          <cell r="Q40">
            <v>138184.484562498</v>
          </cell>
          <cell r="R40">
            <v>138009.141095149</v>
          </cell>
          <cell r="S40">
            <v>137838.054211487</v>
          </cell>
          <cell r="T40">
            <v>138048.533394252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1">
          <cell r="A41">
            <v>114504.114094696</v>
          </cell>
          <cell r="B41">
            <v>114657.828868127</v>
          </cell>
          <cell r="C41">
            <v>114959.600506638</v>
          </cell>
          <cell r="D41">
            <v>115560.942095592</v>
          </cell>
          <cell r="E41">
            <v>115507.690797004</v>
          </cell>
          <cell r="F41">
            <v>115743.373667766</v>
          </cell>
          <cell r="G41">
            <v>115992.486318096</v>
          </cell>
          <cell r="H41">
            <v>116538.154318852</v>
          </cell>
          <cell r="I41">
            <v>116452.049201697</v>
          </cell>
          <cell r="J41">
            <v>116682.752684171</v>
          </cell>
          <cell r="K41">
            <v>116912.306927852</v>
          </cell>
          <cell r="L41">
            <v>117409.510476794</v>
          </cell>
          <cell r="M41">
            <v>117366.812803749</v>
          </cell>
          <cell r="N41">
            <v>117591.676883171</v>
          </cell>
          <cell r="O41">
            <v>117742.241748023</v>
          </cell>
          <cell r="P41">
            <v>118141.250571693</v>
          </cell>
          <cell r="Q41">
            <v>117893.012162495</v>
          </cell>
          <cell r="R41">
            <v>117965.847427895</v>
          </cell>
          <cell r="S41">
            <v>118036.914566959</v>
          </cell>
          <cell r="T41">
            <v>118429.739057912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A42">
            <v>127839.948045739</v>
          </cell>
          <cell r="B42">
            <v>127774.280310344</v>
          </cell>
          <cell r="C42">
            <v>127641.137282704</v>
          </cell>
          <cell r="D42">
            <v>127872.730635676</v>
          </cell>
          <cell r="E42">
            <v>127411.214958712</v>
          </cell>
          <cell r="F42">
            <v>127298.620651013</v>
          </cell>
          <cell r="G42">
            <v>127212.837357555</v>
          </cell>
          <cell r="H42">
            <v>127455.260588599</v>
          </cell>
          <cell r="I42">
            <v>127007.780230531</v>
          </cell>
          <cell r="J42">
            <v>126909.222525872</v>
          </cell>
          <cell r="K42">
            <v>126811.155781888</v>
          </cell>
          <cell r="L42">
            <v>127009.371148077</v>
          </cell>
          <cell r="M42">
            <v>126616.988553019</v>
          </cell>
          <cell r="N42">
            <v>126520.925471133</v>
          </cell>
          <cell r="O42">
            <v>126456.603392754</v>
          </cell>
          <cell r="P42">
            <v>126770.409691103</v>
          </cell>
          <cell r="Q42">
            <v>126392.193502528</v>
          </cell>
          <cell r="R42">
            <v>126361.077905576</v>
          </cell>
          <cell r="S42">
            <v>126330.717661215</v>
          </cell>
          <cell r="T42">
            <v>126647.16593805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A43">
            <v>126973.151861953</v>
          </cell>
          <cell r="B43">
            <v>126921.743446384</v>
          </cell>
          <cell r="C43">
            <v>126816.86879508</v>
          </cell>
          <cell r="D43">
            <v>127072.494867798</v>
          </cell>
          <cell r="E43">
            <v>126637.515364457</v>
          </cell>
          <cell r="F43">
            <v>126547.558210932</v>
          </cell>
          <cell r="G43">
            <v>126483.542324531</v>
          </cell>
          <cell r="H43">
            <v>126745.675714692</v>
          </cell>
          <cell r="I43">
            <v>126321.683852423</v>
          </cell>
          <cell r="J43">
            <v>126244.527309591</v>
          </cell>
          <cell r="K43">
            <v>126167.755118529</v>
          </cell>
          <cell r="L43">
            <v>126385.403976224</v>
          </cell>
          <cell r="M43">
            <v>126015.750035184</v>
          </cell>
          <cell r="N43">
            <v>125940.546424084</v>
          </cell>
          <cell r="O43">
            <v>125890.191464898</v>
          </cell>
          <cell r="P43">
            <v>126209.535716409</v>
          </cell>
          <cell r="Q43">
            <v>125839.767761634</v>
          </cell>
          <cell r="R43">
            <v>125815.408713325</v>
          </cell>
          <cell r="S43">
            <v>125791.640997726</v>
          </cell>
          <cell r="T43">
            <v>126113.05353935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A44">
            <v>112769.292315821</v>
          </cell>
          <cell r="B44">
            <v>112951.545953459</v>
          </cell>
          <cell r="C44">
            <v>113309.894438799</v>
          </cell>
          <cell r="D44">
            <v>113959.3355538</v>
          </cell>
          <cell r="E44">
            <v>113959.194239765</v>
          </cell>
          <cell r="F44">
            <v>114240.183526046</v>
          </cell>
          <cell r="G44">
            <v>114532.861864062</v>
          </cell>
          <cell r="H44">
            <v>115117.978138751</v>
          </cell>
          <cell r="I44">
            <v>115078.883327857</v>
          </cell>
          <cell r="J44">
            <v>115352.419488097</v>
          </cell>
          <cell r="K44">
            <v>115624.59304053</v>
          </cell>
          <cell r="L44">
            <v>116160.691135773</v>
          </cell>
          <cell r="M44">
            <v>116163.483007715</v>
          </cell>
          <cell r="N44">
            <v>116430.095614519</v>
          </cell>
          <cell r="O44">
            <v>116608.614527875</v>
          </cell>
          <cell r="P44">
            <v>117018.707112567</v>
          </cell>
          <cell r="Q44">
            <v>116787.377153434</v>
          </cell>
          <cell r="R44">
            <v>116873.7350992</v>
          </cell>
          <cell r="S44">
            <v>116957.996646232</v>
          </cell>
          <cell r="T44">
            <v>117360.756707779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A45">
            <v>126501.582926515</v>
          </cell>
          <cell r="B45">
            <v>126457.932104249</v>
          </cell>
          <cell r="C45">
            <v>126368.436487123</v>
          </cell>
          <cell r="D45">
            <v>126637.137241383</v>
          </cell>
          <cell r="E45">
            <v>126216.594390374</v>
          </cell>
          <cell r="F45">
            <v>126138.952679504</v>
          </cell>
          <cell r="G45">
            <v>126086.779061405</v>
          </cell>
          <cell r="H45">
            <v>126359.63550149</v>
          </cell>
          <cell r="I45">
            <v>125948.422242965</v>
          </cell>
          <cell r="J45">
            <v>125882.90871759</v>
          </cell>
          <cell r="K45">
            <v>125817.721544829</v>
          </cell>
          <cell r="L45">
            <v>126045.942935113</v>
          </cell>
          <cell r="M45">
            <v>125688.654216002</v>
          </cell>
          <cell r="N45">
            <v>125624.798922552</v>
          </cell>
          <cell r="O45">
            <v>125582.042588801</v>
          </cell>
          <cell r="P45">
            <v>125904.399690075</v>
          </cell>
          <cell r="Q45">
            <v>125539.227884539</v>
          </cell>
          <cell r="R45">
            <v>125518.544646657</v>
          </cell>
          <cell r="S45">
            <v>125498.363508651</v>
          </cell>
          <cell r="T45">
            <v>125822.476792511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A46">
            <v>133792.61536912</v>
          </cell>
          <cell r="B46">
            <v>133629.022667323</v>
          </cell>
          <cell r="C46">
            <v>133301.748374165</v>
          </cell>
          <cell r="D46">
            <v>133368.298562211</v>
          </cell>
          <cell r="E46">
            <v>132724.547411006</v>
          </cell>
          <cell r="F46">
            <v>132456.493895632</v>
          </cell>
          <cell r="G46">
            <v>132221.224327178</v>
          </cell>
          <cell r="H46">
            <v>132328.289301792</v>
          </cell>
          <cell r="I46">
            <v>131719.503201919</v>
          </cell>
          <cell r="J46">
            <v>131473.974387939</v>
          </cell>
          <cell r="K46">
            <v>131229.668664459</v>
          </cell>
          <cell r="L46">
            <v>131294.425771339</v>
          </cell>
          <cell r="M46">
            <v>130745.955599275</v>
          </cell>
          <cell r="N46">
            <v>130506.641436632</v>
          </cell>
          <cell r="O46">
            <v>130346.401060988</v>
          </cell>
          <cell r="P46">
            <v>130622.175820386</v>
          </cell>
          <cell r="Q46">
            <v>130185.941926813</v>
          </cell>
          <cell r="R46">
            <v>130108.426164425</v>
          </cell>
          <cell r="S46">
            <v>130032.792150668</v>
          </cell>
          <cell r="T46">
            <v>130315.148656735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A47">
            <v>136039.866332661</v>
          </cell>
          <cell r="B47">
            <v>135839.304997621</v>
          </cell>
          <cell r="C47">
            <v>135438.742269246</v>
          </cell>
          <cell r="D47">
            <v>135442.985361791</v>
          </cell>
          <cell r="E47">
            <v>134730.436674485</v>
          </cell>
          <cell r="F47">
            <v>134403.694199145</v>
          </cell>
          <cell r="G47">
            <v>134111.990572264</v>
          </cell>
          <cell r="H47">
            <v>134167.95509801</v>
          </cell>
          <cell r="I47">
            <v>133498.272854609</v>
          </cell>
          <cell r="J47">
            <v>133197.259507547</v>
          </cell>
          <cell r="K47">
            <v>132897.745644636</v>
          </cell>
          <cell r="L47">
            <v>132912.119589559</v>
          </cell>
          <cell r="M47">
            <v>132304.723235539</v>
          </cell>
          <cell r="N47">
            <v>132011.328924994</v>
          </cell>
          <cell r="O47">
            <v>131814.877473836</v>
          </cell>
          <cell r="P47">
            <v>132076.294566678</v>
          </cell>
          <cell r="Q47">
            <v>131618.157829158</v>
          </cell>
          <cell r="R47">
            <v>131523.125076348</v>
          </cell>
          <cell r="S47">
            <v>131430.399309202</v>
          </cell>
          <cell r="T47">
            <v>131699.885489993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A48">
            <v>114168.656524553</v>
          </cell>
          <cell r="B48">
            <v>114327.889777265</v>
          </cell>
          <cell r="C48">
            <v>114640.601520283</v>
          </cell>
          <cell r="D48">
            <v>115251.243978254</v>
          </cell>
          <cell r="E48">
            <v>115208.262406842</v>
          </cell>
          <cell r="F48">
            <v>115452.706050755</v>
          </cell>
          <cell r="G48">
            <v>115710.242874629</v>
          </cell>
          <cell r="H48">
            <v>116263.538876302</v>
          </cell>
          <cell r="I48">
            <v>116186.524008821</v>
          </cell>
          <cell r="J48">
            <v>116425.509924788</v>
          </cell>
          <cell r="K48">
            <v>116663.305343401</v>
          </cell>
          <cell r="L48">
            <v>117168.029820517</v>
          </cell>
          <cell r="M48">
            <v>117134.128331849</v>
          </cell>
          <cell r="N48">
            <v>117367.065205677</v>
          </cell>
          <cell r="O48">
            <v>117523.035465654</v>
          </cell>
          <cell r="P48">
            <v>117924.187524777</v>
          </cell>
          <cell r="Q48">
            <v>117679.218654643</v>
          </cell>
          <cell r="R48">
            <v>117754.668762416</v>
          </cell>
          <cell r="S48">
            <v>117828.28726675</v>
          </cell>
          <cell r="T48">
            <v>118223.032970827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A49">
            <v>134334.599486802</v>
          </cell>
          <cell r="B49">
            <v>134162.090819501</v>
          </cell>
          <cell r="C49">
            <v>133817.141078188</v>
          </cell>
          <cell r="D49">
            <v>133868.664259136</v>
          </cell>
          <cell r="E49">
            <v>133208.320759098</v>
          </cell>
          <cell r="F49">
            <v>132926.112845884</v>
          </cell>
          <cell r="G49">
            <v>132677.232708846</v>
          </cell>
          <cell r="H49">
            <v>132771.973456152</v>
          </cell>
          <cell r="I49">
            <v>132148.500637637</v>
          </cell>
          <cell r="J49">
            <v>131889.590258271</v>
          </cell>
          <cell r="K49">
            <v>131631.969629058</v>
          </cell>
          <cell r="L49">
            <v>131684.575501375</v>
          </cell>
          <cell r="M49">
            <v>131121.893719102</v>
          </cell>
          <cell r="N49">
            <v>130869.536695772</v>
          </cell>
          <cell r="O49">
            <v>130700.563059744</v>
          </cell>
          <cell r="P49">
            <v>130972.875087402</v>
          </cell>
          <cell r="Q49">
            <v>130531.358742628</v>
          </cell>
          <cell r="R49">
            <v>130449.618293833</v>
          </cell>
          <cell r="S49">
            <v>130369.862150848</v>
          </cell>
          <cell r="T49">
            <v>130649.114636935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A50">
            <v>148399.150520215</v>
          </cell>
          <cell r="B50">
            <v>147995.271508732</v>
          </cell>
          <cell r="C50">
            <v>147191.641827363</v>
          </cell>
          <cell r="D50">
            <v>146853.2124224</v>
          </cell>
          <cell r="E50">
            <v>145762.29553596</v>
          </cell>
          <cell r="F50">
            <v>145112.779348797</v>
          </cell>
          <cell r="G50">
            <v>144510.703370421</v>
          </cell>
          <cell r="H50">
            <v>144285.628982438</v>
          </cell>
          <cell r="I50">
            <v>143281.034103113</v>
          </cell>
          <cell r="J50">
            <v>142674.870542076</v>
          </cell>
          <cell r="K50">
            <v>142071.726556952</v>
          </cell>
          <cell r="L50">
            <v>141809.00647589</v>
          </cell>
          <cell r="M50">
            <v>140877.531752033</v>
          </cell>
          <cell r="N50">
            <v>140286.710973472</v>
          </cell>
          <cell r="O50">
            <v>139891.108212442</v>
          </cell>
          <cell r="P50">
            <v>140073.561947776</v>
          </cell>
          <cell r="Q50">
            <v>139494.96537855</v>
          </cell>
          <cell r="R50">
            <v>139303.593825028</v>
          </cell>
          <cell r="S50">
            <v>139116.867948046</v>
          </cell>
          <cell r="T50">
            <v>139315.57075384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A51">
            <v>135653.016918645</v>
          </cell>
          <cell r="B51">
            <v>135458.8194897</v>
          </cell>
          <cell r="C51">
            <v>135070.8728815</v>
          </cell>
          <cell r="D51">
            <v>135085.841729101</v>
          </cell>
          <cell r="E51">
            <v>134385.136083341</v>
          </cell>
          <cell r="F51">
            <v>134068.496524917</v>
          </cell>
          <cell r="G51">
            <v>133786.507648541</v>
          </cell>
          <cell r="H51">
            <v>133851.268779125</v>
          </cell>
          <cell r="I51">
            <v>133192.069404715</v>
          </cell>
          <cell r="J51">
            <v>132900.60735364</v>
          </cell>
          <cell r="K51">
            <v>132610.597207374</v>
          </cell>
          <cell r="L51">
            <v>132633.644280931</v>
          </cell>
          <cell r="M51">
            <v>132036.391680026</v>
          </cell>
          <cell r="N51">
            <v>131752.306909832</v>
          </cell>
          <cell r="O51">
            <v>131562.08895621</v>
          </cell>
          <cell r="P51">
            <v>131825.977626541</v>
          </cell>
          <cell r="Q51">
            <v>131371.611318974</v>
          </cell>
          <cell r="R51">
            <v>131279.594000395</v>
          </cell>
          <cell r="S51">
            <v>131189.810465732</v>
          </cell>
          <cell r="T51">
            <v>131461.512188032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A52">
            <v>140016.619600213</v>
          </cell>
          <cell r="B52">
            <v>139750.63827629</v>
          </cell>
          <cell r="C52">
            <v>139220.383747158</v>
          </cell>
          <cell r="D52">
            <v>139114.367705478</v>
          </cell>
          <cell r="E52">
            <v>138280.074348382</v>
          </cell>
          <cell r="F52">
            <v>137849.475420379</v>
          </cell>
          <cell r="G52">
            <v>137457.905632624</v>
          </cell>
          <cell r="H52">
            <v>137423.442395603</v>
          </cell>
          <cell r="I52">
            <v>136645.997849868</v>
          </cell>
          <cell r="J52">
            <v>136246.798629571</v>
          </cell>
          <cell r="K52">
            <v>135849.588001837</v>
          </cell>
          <cell r="L52">
            <v>135774.803500645</v>
          </cell>
          <cell r="M52">
            <v>135063.130904035</v>
          </cell>
          <cell r="N52">
            <v>134674.035931494</v>
          </cell>
          <cell r="O52">
            <v>134413.505071671</v>
          </cell>
          <cell r="P52">
            <v>134649.514723011</v>
          </cell>
          <cell r="Q52">
            <v>134152.61853777</v>
          </cell>
          <cell r="R52">
            <v>134026.587578696</v>
          </cell>
          <cell r="S52">
            <v>133903.616108136</v>
          </cell>
          <cell r="T52">
            <v>134150.326858446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A53">
            <v>147505.980208526</v>
          </cell>
          <cell r="B53">
            <v>147116.794387172</v>
          </cell>
          <cell r="C53">
            <v>146342.293207954</v>
          </cell>
          <cell r="D53">
            <v>146028.627769639</v>
          </cell>
          <cell r="E53">
            <v>144965.054476665</v>
          </cell>
          <cell r="F53">
            <v>144338.86422751</v>
          </cell>
          <cell r="G53">
            <v>143759.217976109</v>
          </cell>
          <cell r="H53">
            <v>143554.453470993</v>
          </cell>
          <cell r="I53">
            <v>142574.061775192</v>
          </cell>
          <cell r="J53">
            <v>141989.950552105</v>
          </cell>
          <cell r="K53">
            <v>141408.749052224</v>
          </cell>
          <cell r="L53">
            <v>141166.053768213</v>
          </cell>
          <cell r="M53">
            <v>140257.999266289</v>
          </cell>
          <cell r="N53">
            <v>139688.672652529</v>
          </cell>
          <cell r="O53">
            <v>139307.461990168</v>
          </cell>
          <cell r="P53">
            <v>139495.622182734</v>
          </cell>
          <cell r="Q53">
            <v>138925.730902892</v>
          </cell>
          <cell r="R53">
            <v>138741.321480458</v>
          </cell>
          <cell r="S53">
            <v>138561.388724026</v>
          </cell>
          <cell r="T53">
            <v>138765.206842984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A54">
            <v>139662.370265745</v>
          </cell>
          <cell r="B54">
            <v>139402.216556954</v>
          </cell>
          <cell r="C54">
            <v>138883.514978436</v>
          </cell>
          <cell r="D54">
            <v>138787.320824686</v>
          </cell>
          <cell r="E54">
            <v>137963.872487472</v>
          </cell>
          <cell r="F54">
            <v>137542.525096278</v>
          </cell>
          <cell r="G54">
            <v>137159.851389985</v>
          </cell>
          <cell r="H54">
            <v>137133.443461559</v>
          </cell>
          <cell r="I54">
            <v>136365.598385873</v>
          </cell>
          <cell r="J54">
            <v>135975.145566951</v>
          </cell>
          <cell r="K54">
            <v>135586.637770796</v>
          </cell>
          <cell r="L54">
            <v>135519.795507424</v>
          </cell>
          <cell r="M54">
            <v>134817.411842525</v>
          </cell>
          <cell r="N54">
            <v>134436.841888647</v>
          </cell>
          <cell r="O54">
            <v>134182.019225019</v>
          </cell>
          <cell r="P54">
            <v>134420.292172228</v>
          </cell>
          <cell r="Q54">
            <v>133926.848680085</v>
          </cell>
          <cell r="R54">
            <v>133803.579042421</v>
          </cell>
          <cell r="S54">
            <v>133683.301860287</v>
          </cell>
          <cell r="T54">
            <v>133932.041446823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A55">
            <v>133981.274709969</v>
          </cell>
          <cell r="B55">
            <v>133814.57844827</v>
          </cell>
          <cell r="C55">
            <v>133481.15150545</v>
          </cell>
          <cell r="D55">
            <v>133542.470940119</v>
          </cell>
          <cell r="E55">
            <v>132892.944155474</v>
          </cell>
          <cell r="F55">
            <v>132619.963633424</v>
          </cell>
          <cell r="G55">
            <v>132379.956359908</v>
          </cell>
          <cell r="H55">
            <v>132482.731392207</v>
          </cell>
          <cell r="I55">
            <v>131868.832990021</v>
          </cell>
          <cell r="J55">
            <v>131618.646184741</v>
          </cell>
          <cell r="K55">
            <v>131369.70567353</v>
          </cell>
          <cell r="L55">
            <v>131430.233055168</v>
          </cell>
          <cell r="M55">
            <v>130876.815961365</v>
          </cell>
          <cell r="N55">
            <v>130632.961707195</v>
          </cell>
          <cell r="O55">
            <v>130469.681369504</v>
          </cell>
          <cell r="P55">
            <v>130744.25078604</v>
          </cell>
          <cell r="Q55">
            <v>130306.178123159</v>
          </cell>
          <cell r="R55">
            <v>130227.191788983</v>
          </cell>
          <cell r="S55">
            <v>130150.122902583</v>
          </cell>
          <cell r="T55">
            <v>130431.398929824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A56">
            <v>140540.728270507</v>
          </cell>
          <cell r="B56">
            <v>140266.125042966</v>
          </cell>
          <cell r="C56">
            <v>139718.778028414</v>
          </cell>
          <cell r="D56">
            <v>139598.230592821</v>
          </cell>
          <cell r="E56">
            <v>138747.892127391</v>
          </cell>
          <cell r="F56">
            <v>138303.605634773</v>
          </cell>
          <cell r="G56">
            <v>137898.874175357</v>
          </cell>
          <cell r="H56">
            <v>137852.49318249</v>
          </cell>
          <cell r="I56">
            <v>137060.846308075</v>
          </cell>
          <cell r="J56">
            <v>136648.706866446</v>
          </cell>
          <cell r="K56">
            <v>136238.620478499</v>
          </cell>
          <cell r="L56">
            <v>136152.085508647</v>
          </cell>
          <cell r="M56">
            <v>135426.670022003</v>
          </cell>
          <cell r="N56">
            <v>135024.962361843</v>
          </cell>
          <cell r="O56">
            <v>134755.986277634</v>
          </cell>
          <cell r="P56">
            <v>134988.647403309</v>
          </cell>
          <cell r="Q56">
            <v>134486.642990013</v>
          </cell>
          <cell r="R56">
            <v>134356.526681014</v>
          </cell>
          <cell r="S56">
            <v>134229.569035217</v>
          </cell>
          <cell r="T56">
            <v>134473.278140773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A57">
            <v>140463.100252186</v>
          </cell>
          <cell r="B57">
            <v>140189.774052349</v>
          </cell>
          <cell r="C57">
            <v>139644.958680272</v>
          </cell>
          <cell r="D57">
            <v>139526.563552734</v>
          </cell>
          <cell r="E57">
            <v>138678.601598196</v>
          </cell>
          <cell r="F57">
            <v>138236.3424304</v>
          </cell>
          <cell r="G57">
            <v>137833.56040351</v>
          </cell>
          <cell r="H57">
            <v>137788.944601379</v>
          </cell>
          <cell r="I57">
            <v>136999.401295734</v>
          </cell>
          <cell r="J57">
            <v>136589.178486658</v>
          </cell>
          <cell r="K57">
            <v>136180.999183646</v>
          </cell>
          <cell r="L57">
            <v>136096.204626896</v>
          </cell>
          <cell r="M57">
            <v>135372.824659562</v>
          </cell>
          <cell r="N57">
            <v>134972.98511951</v>
          </cell>
          <cell r="O57">
            <v>134705.259894274</v>
          </cell>
          <cell r="P57">
            <v>134938.416984673</v>
          </cell>
          <cell r="Q57">
            <v>134437.169173287</v>
          </cell>
          <cell r="R57">
            <v>134307.657963262</v>
          </cell>
          <cell r="S57">
            <v>134181.290727245</v>
          </cell>
          <cell r="T57">
            <v>134425.444419481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A58">
            <v>147949.850575946</v>
          </cell>
          <cell r="B58">
            <v>147553.362819434</v>
          </cell>
          <cell r="C58">
            <v>146764.385925134</v>
          </cell>
          <cell r="D58">
            <v>146438.413773495</v>
          </cell>
          <cell r="E58">
            <v>145361.251794557</v>
          </cell>
          <cell r="F58">
            <v>144723.469475515</v>
          </cell>
          <cell r="G58">
            <v>144132.676535713</v>
          </cell>
          <cell r="H58">
            <v>143917.81882099</v>
          </cell>
          <cell r="I58">
            <v>142925.399098929</v>
          </cell>
          <cell r="J58">
            <v>142330.328734881</v>
          </cell>
          <cell r="K58">
            <v>141738.222686494</v>
          </cell>
          <cell r="L58">
            <v>141485.575869268</v>
          </cell>
          <cell r="M58">
            <v>140565.88244207</v>
          </cell>
          <cell r="N58">
            <v>139985.874077357</v>
          </cell>
          <cell r="O58">
            <v>139597.511110402</v>
          </cell>
          <cell r="P58">
            <v>139782.835419111</v>
          </cell>
          <cell r="Q58">
            <v>139208.617954278</v>
          </cell>
          <cell r="R58">
            <v>139020.748627675</v>
          </cell>
          <cell r="S58">
            <v>138837.439958638</v>
          </cell>
          <cell r="T58">
            <v>139038.71596899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A59">
            <v>146812.992010967</v>
          </cell>
          <cell r="B59">
            <v>146435.206263274</v>
          </cell>
          <cell r="C59">
            <v>145683.30515029</v>
          </cell>
          <cell r="D59">
            <v>145388.85344578</v>
          </cell>
          <cell r="E59">
            <v>144346.49535365</v>
          </cell>
          <cell r="F59">
            <v>143738.403108343</v>
          </cell>
          <cell r="G59">
            <v>143176.159513372</v>
          </cell>
          <cell r="H59">
            <v>142987.152931394</v>
          </cell>
          <cell r="I59">
            <v>142025.539871992</v>
          </cell>
          <cell r="J59">
            <v>141458.53849876</v>
          </cell>
          <cell r="K59">
            <v>140894.361616803</v>
          </cell>
          <cell r="L59">
            <v>140667.203065075</v>
          </cell>
          <cell r="M59">
            <v>139777.319719504</v>
          </cell>
          <cell r="N59">
            <v>139224.669883205</v>
          </cell>
          <cell r="O59">
            <v>138854.625685275</v>
          </cell>
          <cell r="P59">
            <v>139047.213373314</v>
          </cell>
          <cell r="Q59">
            <v>138484.076306773</v>
          </cell>
          <cell r="R59">
            <v>138305.068625317</v>
          </cell>
          <cell r="S59">
            <v>138130.406478874</v>
          </cell>
          <cell r="T59">
            <v>138338.193439612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130073.660133589</v>
          </cell>
          <cell r="B60">
            <v>129971.246487618</v>
          </cell>
          <cell r="C60">
            <v>129765.256561124</v>
          </cell>
          <cell r="D60">
            <v>129934.918196349</v>
          </cell>
          <cell r="E60">
            <v>129405.019463599</v>
          </cell>
          <cell r="F60">
            <v>129234.089775728</v>
          </cell>
          <cell r="G60">
            <v>129092.212418671</v>
          </cell>
          <cell r="H60">
            <v>129283.843062601</v>
          </cell>
          <cell r="I60">
            <v>128775.833438284</v>
          </cell>
          <cell r="J60">
            <v>128622.125474822</v>
          </cell>
          <cell r="K60">
            <v>128469.183200513</v>
          </cell>
          <cell r="L60">
            <v>128617.318945106</v>
          </cell>
          <cell r="M60">
            <v>128166.365177063</v>
          </cell>
          <cell r="N60">
            <v>128016.547760641</v>
          </cell>
          <cell r="O60">
            <v>127916.232765404</v>
          </cell>
          <cell r="P60">
            <v>128215.767896954</v>
          </cell>
          <cell r="Q60">
            <v>127815.780821158</v>
          </cell>
          <cell r="R60">
            <v>127767.253767327</v>
          </cell>
          <cell r="S60">
            <v>127719.904741221</v>
          </cell>
          <cell r="T60">
            <v>128023.560231843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>
            <v>134398.627623927</v>
          </cell>
          <cell r="B61">
            <v>134225.065655167</v>
          </cell>
          <cell r="C61">
            <v>133878.027797281</v>
          </cell>
          <cell r="D61">
            <v>133927.775739362</v>
          </cell>
          <cell r="E61">
            <v>133265.472076375</v>
          </cell>
          <cell r="F61">
            <v>132981.592011347</v>
          </cell>
          <cell r="G61">
            <v>132731.10396861</v>
          </cell>
          <cell r="H61">
            <v>132824.388774145</v>
          </cell>
          <cell r="I61">
            <v>132199.180917269</v>
          </cell>
          <cell r="J61">
            <v>131938.689685853</v>
          </cell>
          <cell r="K61">
            <v>131679.496079532</v>
          </cell>
          <cell r="L61">
            <v>131730.666446845</v>
          </cell>
          <cell r="M61">
            <v>131166.305753886</v>
          </cell>
          <cell r="N61">
            <v>130912.407891913</v>
          </cell>
          <cell r="O61">
            <v>130742.402538579</v>
          </cell>
          <cell r="P61">
            <v>131014.305491034</v>
          </cell>
          <cell r="Q61">
            <v>130572.165095668</v>
          </cell>
          <cell r="R61">
            <v>130489.925556971</v>
          </cell>
          <cell r="S61">
            <v>130409.682439834</v>
          </cell>
          <cell r="T61">
            <v>130688.568227691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>
            <v>132437.074948899</v>
          </cell>
          <cell r="B62">
            <v>132295.781704286</v>
          </cell>
          <cell r="C62">
            <v>132012.714950865</v>
          </cell>
          <cell r="D62">
            <v>132116.848741183</v>
          </cell>
          <cell r="E62">
            <v>131514.596222089</v>
          </cell>
          <cell r="F62">
            <v>131281.943851824</v>
          </cell>
          <cell r="G62">
            <v>131080.715273235</v>
          </cell>
          <cell r="H62">
            <v>131218.604007658</v>
          </cell>
          <cell r="I62">
            <v>130646.55042468</v>
          </cell>
          <cell r="J62">
            <v>130434.489847454</v>
          </cell>
          <cell r="K62">
            <v>130223.485640243</v>
          </cell>
          <cell r="L62">
            <v>130318.633839902</v>
          </cell>
          <cell r="M62">
            <v>129805.707905107</v>
          </cell>
          <cell r="N62">
            <v>129599.014854926</v>
          </cell>
          <cell r="O62">
            <v>129460.616978101</v>
          </cell>
          <cell r="P62">
            <v>129745.052273271</v>
          </cell>
          <cell r="Q62">
            <v>129322.030161903</v>
          </cell>
          <cell r="R62">
            <v>129255.080637528</v>
          </cell>
          <cell r="S62">
            <v>129189.756359064</v>
          </cell>
          <cell r="T62">
            <v>129479.87623754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A63">
            <v>131356.642546691</v>
          </cell>
          <cell r="B63">
            <v>131233.1230665</v>
          </cell>
          <cell r="C63">
            <v>130985.291897087</v>
          </cell>
          <cell r="D63">
            <v>131119.381667382</v>
          </cell>
          <cell r="E63">
            <v>130550.205599651</v>
          </cell>
          <cell r="F63">
            <v>130345.769683635</v>
          </cell>
          <cell r="G63">
            <v>130171.673448653</v>
          </cell>
          <cell r="H63">
            <v>130334.130236052</v>
          </cell>
          <cell r="I63">
            <v>129791.354276137</v>
          </cell>
          <cell r="J63">
            <v>129605.969530109</v>
          </cell>
          <cell r="K63">
            <v>129421.50826967</v>
          </cell>
          <cell r="L63">
            <v>129540.879665396</v>
          </cell>
          <cell r="M63">
            <v>129056.284236342</v>
          </cell>
          <cell r="N63">
            <v>128875.591817625</v>
          </cell>
          <cell r="O63">
            <v>128754.603486924</v>
          </cell>
          <cell r="P63">
            <v>129045.941655169</v>
          </cell>
          <cell r="Q63">
            <v>128633.449984186</v>
          </cell>
          <cell r="R63">
            <v>128574.922271326</v>
          </cell>
          <cell r="S63">
            <v>128517.815359089</v>
          </cell>
          <cell r="T63">
            <v>128814.123027307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A64">
            <v>132906.350101698</v>
          </cell>
          <cell r="B64">
            <v>132757.336997891</v>
          </cell>
          <cell r="C64">
            <v>132458.96601624</v>
          </cell>
          <cell r="D64">
            <v>132550.088722244</v>
          </cell>
          <cell r="E64">
            <v>131933.46977288</v>
          </cell>
          <cell r="F64">
            <v>131688.561864136</v>
          </cell>
          <cell r="G64">
            <v>131475.548619828</v>
          </cell>
          <cell r="H64">
            <v>131602.766462864</v>
          </cell>
          <cell r="I64">
            <v>131017.996433205</v>
          </cell>
          <cell r="J64">
            <v>130794.34947192</v>
          </cell>
          <cell r="K64">
            <v>130571.81659769</v>
          </cell>
          <cell r="L64">
            <v>130656.443691157</v>
          </cell>
          <cell r="M64">
            <v>130131.212680744</v>
          </cell>
          <cell r="N64">
            <v>129913.226512846</v>
          </cell>
          <cell r="O64">
            <v>129767.266971449</v>
          </cell>
          <cell r="P64">
            <v>130048.704071813</v>
          </cell>
          <cell r="Q64">
            <v>129621.108167572</v>
          </cell>
          <cell r="R64">
            <v>129550.500712468</v>
          </cell>
          <cell r="S64">
            <v>129481.607302067</v>
          </cell>
          <cell r="T64">
            <v>129769.03957513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A65">
            <v>146577.329137007</v>
          </cell>
          <cell r="B65">
            <v>146203.420185674</v>
          </cell>
          <cell r="C65">
            <v>145459.204624305</v>
          </cell>
          <cell r="D65">
            <v>145171.286889268</v>
          </cell>
          <cell r="E65">
            <v>144136.143400822</v>
          </cell>
          <cell r="F65">
            <v>143534.205701313</v>
          </cell>
          <cell r="G65">
            <v>142977.880186971</v>
          </cell>
          <cell r="H65">
            <v>142794.232365023</v>
          </cell>
          <cell r="I65">
            <v>141839.005312538</v>
          </cell>
          <cell r="J65">
            <v>141277.82244589</v>
          </cell>
          <cell r="K65">
            <v>140719.435085894</v>
          </cell>
          <cell r="L65">
            <v>140497.560074339</v>
          </cell>
          <cell r="M65">
            <v>139613.856151368</v>
          </cell>
          <cell r="N65">
            <v>139066.877547737</v>
          </cell>
          <cell r="O65">
            <v>138700.630703224</v>
          </cell>
          <cell r="P65">
            <v>138894.724039283</v>
          </cell>
          <cell r="Q65">
            <v>138333.883862248</v>
          </cell>
          <cell r="R65">
            <v>138156.7131382</v>
          </cell>
          <cell r="S65">
            <v>137983.843355756</v>
          </cell>
          <cell r="T65">
            <v>138192.97999122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A66">
            <v>139786.019383416</v>
          </cell>
          <cell r="B66">
            <v>139523.831572091</v>
          </cell>
          <cell r="C66">
            <v>139001.09748875</v>
          </cell>
          <cell r="D66">
            <v>138901.475049726</v>
          </cell>
          <cell r="E66">
            <v>138074.241307688</v>
          </cell>
          <cell r="F66">
            <v>137649.664709683</v>
          </cell>
          <cell r="G66">
            <v>137263.885866651</v>
          </cell>
          <cell r="H66">
            <v>137234.666269427</v>
          </cell>
          <cell r="I66">
            <v>136463.470542417</v>
          </cell>
          <cell r="J66">
            <v>136069.964831908</v>
          </cell>
          <cell r="K66">
            <v>135678.419352005</v>
          </cell>
          <cell r="L66">
            <v>135608.804886674</v>
          </cell>
          <cell r="M66">
            <v>134903.178962445</v>
          </cell>
          <cell r="N66">
            <v>134519.633389607</v>
          </cell>
          <cell r="O66">
            <v>134262.818306081</v>
          </cell>
          <cell r="P66">
            <v>134500.30126017</v>
          </cell>
          <cell r="Q66">
            <v>134005.652621217</v>
          </cell>
          <cell r="R66">
            <v>133881.419156884</v>
          </cell>
          <cell r="S66">
            <v>133760.20154564</v>
          </cell>
          <cell r="T66">
            <v>134008.232976126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A67">
            <v>137396.174076609</v>
          </cell>
          <cell r="B67">
            <v>137173.300661446</v>
          </cell>
          <cell r="C67">
            <v>136728.505369003</v>
          </cell>
          <cell r="D67">
            <v>136695.143584521</v>
          </cell>
          <cell r="E67">
            <v>135941.072774189</v>
          </cell>
          <cell r="F67">
            <v>135578.909114398</v>
          </cell>
          <cell r="G67">
            <v>135253.145228246</v>
          </cell>
          <cell r="H67">
            <v>135278.268545936</v>
          </cell>
          <cell r="I67">
            <v>134571.832992655</v>
          </cell>
          <cell r="J67">
            <v>134237.332463649</v>
          </cell>
          <cell r="K67">
            <v>133904.498233651</v>
          </cell>
          <cell r="L67">
            <v>133888.463882467</v>
          </cell>
          <cell r="M67">
            <v>133245.503170837</v>
          </cell>
          <cell r="N67">
            <v>132919.469282166</v>
          </cell>
          <cell r="O67">
            <v>132701.162967919</v>
          </cell>
          <cell r="P67">
            <v>132953.914622565</v>
          </cell>
          <cell r="Q67">
            <v>132482.558624115</v>
          </cell>
          <cell r="R67">
            <v>132376.953652116</v>
          </cell>
          <cell r="S67">
            <v>132273.912313698</v>
          </cell>
          <cell r="T67">
            <v>132535.630727506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8">
          <cell r="A68">
            <v>134829.433946761</v>
          </cell>
          <cell r="B68">
            <v>134648.784954252</v>
          </cell>
          <cell r="C68">
            <v>134287.697432223</v>
          </cell>
          <cell r="D68">
            <v>134325.500873608</v>
          </cell>
          <cell r="E68">
            <v>133650.008468452</v>
          </cell>
          <cell r="F68">
            <v>133354.877512693</v>
          </cell>
          <cell r="G68">
            <v>133093.570852193</v>
          </cell>
          <cell r="H68">
            <v>133177.059512647</v>
          </cell>
          <cell r="I68">
            <v>132540.177639787</v>
          </cell>
          <cell r="J68">
            <v>132269.049818129</v>
          </cell>
          <cell r="K68">
            <v>131999.27260725</v>
          </cell>
          <cell r="L68">
            <v>132040.784336037</v>
          </cell>
          <cell r="M68">
            <v>131465.127276014</v>
          </cell>
          <cell r="N68">
            <v>131200.862049633</v>
          </cell>
          <cell r="O68">
            <v>131023.91489917</v>
          </cell>
          <cell r="P68">
            <v>131293.065433834</v>
          </cell>
          <cell r="Q68">
            <v>130846.726182259</v>
          </cell>
          <cell r="R68">
            <v>130761.128571698</v>
          </cell>
          <cell r="S68">
            <v>130677.60890221</v>
          </cell>
          <cell r="T68">
            <v>130954.02740110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>
            <v>131833.845024946</v>
          </cell>
          <cell r="B69">
            <v>131702.475276276</v>
          </cell>
          <cell r="C69">
            <v>131439.081348862</v>
          </cell>
          <cell r="D69">
            <v>131559.940242469</v>
          </cell>
          <cell r="E69">
            <v>130976.155056639</v>
          </cell>
          <cell r="F69">
            <v>130759.256572981</v>
          </cell>
          <cell r="G69">
            <v>130573.17659743</v>
          </cell>
          <cell r="H69">
            <v>130724.782233251</v>
          </cell>
          <cell r="I69">
            <v>130169.075011506</v>
          </cell>
          <cell r="J69">
            <v>129971.908156082</v>
          </cell>
          <cell r="K69">
            <v>129775.723478284</v>
          </cell>
          <cell r="L69">
            <v>129884.396037905</v>
          </cell>
          <cell r="M69">
            <v>129387.287667252</v>
          </cell>
          <cell r="N69">
            <v>129195.111359543</v>
          </cell>
          <cell r="O69">
            <v>129066.433627322</v>
          </cell>
          <cell r="P69">
            <v>129354.722953148</v>
          </cell>
          <cell r="Q69">
            <v>128937.580225571</v>
          </cell>
          <cell r="R69">
            <v>128875.332789646</v>
          </cell>
          <cell r="S69">
            <v>128814.596453189</v>
          </cell>
          <cell r="T69">
            <v>129108.171115073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A70">
            <v>121345.861509738</v>
          </cell>
          <cell r="B70">
            <v>121387.025413222</v>
          </cell>
          <cell r="C70">
            <v>121465.670676297</v>
          </cell>
          <cell r="D70">
            <v>121877.318538782</v>
          </cell>
          <cell r="E70">
            <v>121614.613390839</v>
          </cell>
          <cell r="F70">
            <v>121671.617935655</v>
          </cell>
          <cell r="G70">
            <v>121748.917299608</v>
          </cell>
          <cell r="H70">
            <v>122139.010168961</v>
          </cell>
          <cell r="I70">
            <v>121867.506963509</v>
          </cell>
          <cell r="J70">
            <v>121929.287986074</v>
          </cell>
          <cell r="K70">
            <v>121990.761249315</v>
          </cell>
          <cell r="L70">
            <v>122334.573444257</v>
          </cell>
          <cell r="M70">
            <v>122112.475223781</v>
          </cell>
          <cell r="N70">
            <v>122172.692488886</v>
          </cell>
          <cell r="O70">
            <v>122213.012865559</v>
          </cell>
          <cell r="P70">
            <v>122568.309825426</v>
          </cell>
          <cell r="Q70">
            <v>122253.388287199</v>
          </cell>
          <cell r="R70">
            <v>122272.893138738</v>
          </cell>
          <cell r="S70">
            <v>122291.924496544</v>
          </cell>
          <cell r="T70">
            <v>122645.565328836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A71">
            <v>135736.24529098</v>
          </cell>
          <cell r="B71">
            <v>135540.678705132</v>
          </cell>
          <cell r="C71">
            <v>135150.017813003</v>
          </cell>
          <cell r="D71">
            <v>135162.679077593</v>
          </cell>
          <cell r="E71">
            <v>134459.425471217</v>
          </cell>
          <cell r="F71">
            <v>134140.612329738</v>
          </cell>
          <cell r="G71">
            <v>133856.533382025</v>
          </cell>
          <cell r="H71">
            <v>133919.401974903</v>
          </cell>
          <cell r="I71">
            <v>133257.947272989</v>
          </cell>
          <cell r="J71">
            <v>132964.430316853</v>
          </cell>
          <cell r="K71">
            <v>132672.37550194</v>
          </cell>
          <cell r="L71">
            <v>132693.556602969</v>
          </cell>
          <cell r="M71">
            <v>132094.121633342</v>
          </cell>
          <cell r="N71">
            <v>131808.033970388</v>
          </cell>
          <cell r="O71">
            <v>131616.474916495</v>
          </cell>
          <cell r="P71">
            <v>131879.83184149</v>
          </cell>
          <cell r="Q71">
            <v>131424.654348133</v>
          </cell>
          <cell r="R71">
            <v>131331.988276644</v>
          </cell>
          <cell r="S71">
            <v>131241.571737996</v>
          </cell>
          <cell r="T71">
            <v>131512.796799593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A72">
            <v>128668.012757734</v>
          </cell>
          <cell r="B72">
            <v>128588.722858577</v>
          </cell>
          <cell r="C72">
            <v>128428.574584089</v>
          </cell>
          <cell r="D72">
            <v>128637.20908292</v>
          </cell>
          <cell r="E72">
            <v>128150.342960971</v>
          </cell>
          <cell r="F72">
            <v>128016.123005972</v>
          </cell>
          <cell r="G72">
            <v>127909.544949003</v>
          </cell>
          <cell r="H72">
            <v>128133.138739472</v>
          </cell>
          <cell r="I72">
            <v>127663.219433387</v>
          </cell>
          <cell r="J72">
            <v>127544.216845334</v>
          </cell>
          <cell r="K72">
            <v>127425.807063202</v>
          </cell>
          <cell r="L72">
            <v>127605.457293957</v>
          </cell>
          <cell r="M72">
            <v>127191.361640284</v>
          </cell>
          <cell r="N72">
            <v>127075.371161404</v>
          </cell>
          <cell r="O72">
            <v>126997.706063352</v>
          </cell>
          <cell r="P72">
            <v>127306.22186357</v>
          </cell>
          <cell r="Q72">
            <v>126919.934937699</v>
          </cell>
          <cell r="R72">
            <v>126882.364698224</v>
          </cell>
          <cell r="S72">
            <v>126845.706502243</v>
          </cell>
          <cell r="T72">
            <v>127157.412334925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A73">
            <v>146932.122896491</v>
          </cell>
          <cell r="B73">
            <v>146552.377373906</v>
          </cell>
          <cell r="C73">
            <v>145796.591106871</v>
          </cell>
          <cell r="D73">
            <v>145498.836389221</v>
          </cell>
          <cell r="E73">
            <v>144452.831213819</v>
          </cell>
          <cell r="F73">
            <v>143841.627759356</v>
          </cell>
          <cell r="G73">
            <v>143276.392491687</v>
          </cell>
          <cell r="H73">
            <v>143084.676981412</v>
          </cell>
          <cell r="I73">
            <v>142119.835706016</v>
          </cell>
          <cell r="J73">
            <v>141549.892996162</v>
          </cell>
          <cell r="K73">
            <v>140982.789429716</v>
          </cell>
          <cell r="L73">
            <v>140752.959974383</v>
          </cell>
          <cell r="M73">
            <v>139859.952844085</v>
          </cell>
          <cell r="N73">
            <v>139304.436120191</v>
          </cell>
          <cell r="O73">
            <v>138932.472306891</v>
          </cell>
          <cell r="P73">
            <v>139124.298868754</v>
          </cell>
          <cell r="Q73">
            <v>138560.000692379</v>
          </cell>
          <cell r="R73">
            <v>138380.064403209</v>
          </cell>
          <cell r="S73">
            <v>138204.496191644</v>
          </cell>
          <cell r="T73">
            <v>138411.6008728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A74">
            <v>116918.37989288</v>
          </cell>
          <cell r="B74">
            <v>117032.378538342</v>
          </cell>
          <cell r="C74">
            <v>117255.414973079</v>
          </cell>
          <cell r="D74">
            <v>117789.818826955</v>
          </cell>
          <cell r="E74">
            <v>117662.656985617</v>
          </cell>
          <cell r="F74">
            <v>117835.289155288</v>
          </cell>
          <cell r="G74">
            <v>118023.77358949</v>
          </cell>
          <cell r="H74">
            <v>118514.543375505</v>
          </cell>
          <cell r="I74">
            <v>118363.016336658</v>
          </cell>
          <cell r="J74">
            <v>118534.111696709</v>
          </cell>
          <cell r="K74">
            <v>118704.354753089</v>
          </cell>
          <cell r="L74">
            <v>119147.430682691</v>
          </cell>
          <cell r="M74">
            <v>119041.427456319</v>
          </cell>
          <cell r="N74">
            <v>119208.192171869</v>
          </cell>
          <cell r="O74">
            <v>119319.854767884</v>
          </cell>
          <cell r="P74">
            <v>119703.438868694</v>
          </cell>
          <cell r="Q74">
            <v>119431.669804539</v>
          </cell>
          <cell r="R74">
            <v>119485.686223469</v>
          </cell>
          <cell r="S74">
            <v>119538.39135655</v>
          </cell>
          <cell r="T74">
            <v>119917.38900456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A75">
            <v>148352.788614109</v>
          </cell>
          <cell r="B75">
            <v>147949.672283933</v>
          </cell>
          <cell r="C75">
            <v>147147.554579467</v>
          </cell>
          <cell r="D75">
            <v>146810.410600902</v>
          </cell>
          <cell r="E75">
            <v>145720.913041881</v>
          </cell>
          <cell r="F75">
            <v>145072.607637178</v>
          </cell>
          <cell r="G75">
            <v>144471.695921522</v>
          </cell>
          <cell r="H75">
            <v>144247.675761237</v>
          </cell>
          <cell r="I75">
            <v>143244.337199669</v>
          </cell>
          <cell r="J75">
            <v>142639.318312171</v>
          </cell>
          <cell r="K75">
            <v>142037.313298447</v>
          </cell>
          <cell r="L75">
            <v>141775.632647098</v>
          </cell>
          <cell r="M75">
            <v>140845.373599709</v>
          </cell>
          <cell r="N75">
            <v>140255.668521522</v>
          </cell>
          <cell r="O75">
            <v>139860.812813007</v>
          </cell>
          <cell r="P75">
            <v>140043.562754149</v>
          </cell>
          <cell r="Q75">
            <v>139465.418051498</v>
          </cell>
          <cell r="R75">
            <v>139274.407882208</v>
          </cell>
          <cell r="S75">
            <v>139088.034616607</v>
          </cell>
          <cell r="T75">
            <v>139287.00294361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119075.216004334</v>
          </cell>
          <cell r="B76">
            <v>119153.733395381</v>
          </cell>
          <cell r="C76">
            <v>119306.430047785</v>
          </cell>
          <cell r="D76">
            <v>119781.033640916</v>
          </cell>
          <cell r="E76">
            <v>119587.842231609</v>
          </cell>
          <cell r="F76">
            <v>119704.146705685</v>
          </cell>
          <cell r="G76">
            <v>119838.46762317</v>
          </cell>
          <cell r="H76">
            <v>120280.192912056</v>
          </cell>
          <cell r="I76">
            <v>120070.219796852</v>
          </cell>
          <cell r="J76">
            <v>120188.062962768</v>
          </cell>
          <cell r="K76">
            <v>120305.319098371</v>
          </cell>
          <cell r="L76">
            <v>120700.038958767</v>
          </cell>
          <cell r="M76">
            <v>120537.480359089</v>
          </cell>
          <cell r="N76">
            <v>120652.340762304</v>
          </cell>
          <cell r="O76">
            <v>120729.249182409</v>
          </cell>
          <cell r="P76">
            <v>121099.053276354</v>
          </cell>
          <cell r="Q76">
            <v>120806.262597107</v>
          </cell>
          <cell r="R76">
            <v>120843.466796077</v>
          </cell>
          <cell r="S76">
            <v>120879.76783744</v>
          </cell>
          <cell r="T76">
            <v>121246.412978869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A77">
            <v>141287.429667884</v>
          </cell>
          <cell r="B77">
            <v>141000.542752162</v>
          </cell>
          <cell r="C77">
            <v>140428.843950527</v>
          </cell>
          <cell r="D77">
            <v>140287.593533365</v>
          </cell>
          <cell r="E77">
            <v>139414.395486528</v>
          </cell>
          <cell r="F77">
            <v>138950.608222021</v>
          </cell>
          <cell r="G77">
            <v>138527.125234195</v>
          </cell>
          <cell r="H77">
            <v>138463.764928739</v>
          </cell>
          <cell r="I77">
            <v>137651.883894364</v>
          </cell>
          <cell r="J77">
            <v>137221.308426204</v>
          </cell>
          <cell r="K77">
            <v>136792.877849944</v>
          </cell>
          <cell r="L77">
            <v>136689.601902762</v>
          </cell>
          <cell r="M77">
            <v>135944.606821705</v>
          </cell>
          <cell r="N77">
            <v>135524.929774652</v>
          </cell>
          <cell r="O77">
            <v>135243.921718436</v>
          </cell>
          <cell r="P77">
            <v>135471.81217548</v>
          </cell>
          <cell r="Q77">
            <v>134962.530032883</v>
          </cell>
          <cell r="R77">
            <v>134826.59329642</v>
          </cell>
          <cell r="S77">
            <v>134693.956518054</v>
          </cell>
          <cell r="T77">
            <v>134933.389158709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A78">
            <v>114814.394298385</v>
          </cell>
          <cell r="B78">
            <v>114963.004775394</v>
          </cell>
          <cell r="C78">
            <v>115254.657405847</v>
          </cell>
          <cell r="D78">
            <v>115847.396191378</v>
          </cell>
          <cell r="E78">
            <v>115784.645947695</v>
          </cell>
          <cell r="F78">
            <v>116012.22557465</v>
          </cell>
          <cell r="G78">
            <v>116253.5463177</v>
          </cell>
          <cell r="H78">
            <v>116792.158828019</v>
          </cell>
          <cell r="I78">
            <v>116697.645719001</v>
          </cell>
          <cell r="J78">
            <v>116920.688396114</v>
          </cell>
          <cell r="K78">
            <v>117142.619996385</v>
          </cell>
          <cell r="L78">
            <v>117632.867091416</v>
          </cell>
          <cell r="M78">
            <v>117582.033421086</v>
          </cell>
          <cell r="N78">
            <v>117799.430600024</v>
          </cell>
          <cell r="O78">
            <v>117944.995765212</v>
          </cell>
          <cell r="P78">
            <v>118342.022211402</v>
          </cell>
          <cell r="Q78">
            <v>118090.759654482</v>
          </cell>
          <cell r="R78">
            <v>118161.176331373</v>
          </cell>
          <cell r="S78">
            <v>118229.883594834</v>
          </cell>
          <cell r="T78">
            <v>118620.931067016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A79">
            <v>140216.550268743</v>
          </cell>
          <cell r="B79">
            <v>139947.279964781</v>
          </cell>
          <cell r="C79">
            <v>139410.505199999</v>
          </cell>
          <cell r="D79">
            <v>139298.945897036</v>
          </cell>
          <cell r="E79">
            <v>138458.531845097</v>
          </cell>
          <cell r="F79">
            <v>138022.711549658</v>
          </cell>
          <cell r="G79">
            <v>137626.121005782</v>
          </cell>
          <cell r="H79">
            <v>137587.111526677</v>
          </cell>
          <cell r="I79">
            <v>136804.249247505</v>
          </cell>
          <cell r="J79">
            <v>136400.113747294</v>
          </cell>
          <cell r="K79">
            <v>135997.991429498</v>
          </cell>
          <cell r="L79">
            <v>135918.724500925</v>
          </cell>
          <cell r="M79">
            <v>135201.809432003</v>
          </cell>
          <cell r="N79">
            <v>134807.903123168</v>
          </cell>
          <cell r="O79">
            <v>134544.150680774</v>
          </cell>
          <cell r="P79">
            <v>134778.88297684</v>
          </cell>
          <cell r="Q79">
            <v>134280.038166231</v>
          </cell>
          <cell r="R79">
            <v>134152.44877703</v>
          </cell>
          <cell r="S79">
            <v>134027.956708309</v>
          </cell>
          <cell r="T79">
            <v>134273.5224273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A80">
            <v>119498.345352031</v>
          </cell>
          <cell r="B80">
            <v>119569.902010199</v>
          </cell>
          <cell r="C80">
            <v>119708.799363686</v>
          </cell>
          <cell r="D80">
            <v>120171.671307302</v>
          </cell>
          <cell r="E80">
            <v>119965.526179409</v>
          </cell>
          <cell r="F80">
            <v>120070.780253797</v>
          </cell>
          <cell r="G80">
            <v>120194.475341449</v>
          </cell>
          <cell r="H80">
            <v>120626.579052706</v>
          </cell>
          <cell r="I80">
            <v>120405.139952659</v>
          </cell>
          <cell r="J80">
            <v>120512.53607253</v>
          </cell>
          <cell r="K80">
            <v>120619.397203567</v>
          </cell>
          <cell r="L80">
            <v>121004.63054252</v>
          </cell>
          <cell r="M80">
            <v>120830.97687721</v>
          </cell>
          <cell r="N80">
            <v>120935.654662605</v>
          </cell>
          <cell r="O80">
            <v>121005.744988511</v>
          </cell>
          <cell r="P80">
            <v>121372.845712791</v>
          </cell>
          <cell r="Q80">
            <v>121075.931001015</v>
          </cell>
          <cell r="R80">
            <v>121109.836969013</v>
          </cell>
          <cell r="S80">
            <v>121142.919846237</v>
          </cell>
          <cell r="T80">
            <v>121507.14166582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>
            <v>126146.634888647</v>
          </cell>
          <cell r="B81">
            <v>126108.823175605</v>
          </cell>
          <cell r="C81">
            <v>126030.903295547</v>
          </cell>
          <cell r="D81">
            <v>126309.44530993</v>
          </cell>
          <cell r="E81">
            <v>125899.768868968</v>
          </cell>
          <cell r="F81">
            <v>125831.396942169</v>
          </cell>
          <cell r="G81">
            <v>125788.136951713</v>
          </cell>
          <cell r="H81">
            <v>126069.064588274</v>
          </cell>
          <cell r="I81">
            <v>125667.469733305</v>
          </cell>
          <cell r="J81">
            <v>125610.719860263</v>
          </cell>
          <cell r="K81">
            <v>125554.252684104</v>
          </cell>
          <cell r="L81">
            <v>125790.431977073</v>
          </cell>
          <cell r="M81">
            <v>125442.450510692</v>
          </cell>
          <cell r="N81">
            <v>125387.137050218</v>
          </cell>
          <cell r="O81">
            <v>125350.100171219</v>
          </cell>
          <cell r="P81">
            <v>125674.725032372</v>
          </cell>
          <cell r="Q81">
            <v>125313.01272985</v>
          </cell>
          <cell r="R81">
            <v>125295.096259669</v>
          </cell>
          <cell r="S81">
            <v>125277.614724167</v>
          </cell>
          <cell r="T81">
            <v>125603.760845826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125933.835414008</v>
          </cell>
          <cell r="B82">
            <v>125899.524380624</v>
          </cell>
          <cell r="C82">
            <v>125828.544419944</v>
          </cell>
          <cell r="D82">
            <v>126112.98649507</v>
          </cell>
          <cell r="E82">
            <v>125709.824715699</v>
          </cell>
          <cell r="F82">
            <v>125647.010236666</v>
          </cell>
          <cell r="G82">
            <v>125609.094170044</v>
          </cell>
          <cell r="H82">
            <v>125894.86067367</v>
          </cell>
          <cell r="I82">
            <v>125499.03227183</v>
          </cell>
          <cell r="J82">
            <v>125447.53640899</v>
          </cell>
          <cell r="K82">
            <v>125396.297070424</v>
          </cell>
          <cell r="L82">
            <v>125637.247308236</v>
          </cell>
          <cell r="M82">
            <v>125294.84575294</v>
          </cell>
          <cell r="N82">
            <v>125244.653316886</v>
          </cell>
          <cell r="O82">
            <v>125211.045381949</v>
          </cell>
          <cell r="P82">
            <v>125537.029817065</v>
          </cell>
          <cell r="Q82">
            <v>125177.3915658</v>
          </cell>
          <cell r="R82">
            <v>125161.133836195</v>
          </cell>
          <cell r="S82">
            <v>125145.270774197</v>
          </cell>
          <cell r="T82">
            <v>125472.63562865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83">
            <v>123402.184645606</v>
          </cell>
          <cell r="B83">
            <v>123409.520793723</v>
          </cell>
          <cell r="C83">
            <v>123421.104252233</v>
          </cell>
          <cell r="D83">
            <v>123775.738668474</v>
          </cell>
          <cell r="E83">
            <v>123450.081065522</v>
          </cell>
          <cell r="F83">
            <v>123453.382900602</v>
          </cell>
          <cell r="G83">
            <v>123479.042878533</v>
          </cell>
          <cell r="H83">
            <v>123822.376824666</v>
          </cell>
          <cell r="I83">
            <v>123495.151249593</v>
          </cell>
          <cell r="J83">
            <v>123506.161739222</v>
          </cell>
          <cell r="K83">
            <v>123517.117380603</v>
          </cell>
          <cell r="L83">
            <v>123814.826998098</v>
          </cell>
          <cell r="M83">
            <v>123538.809000423</v>
          </cell>
          <cell r="N83">
            <v>123549.540800342</v>
          </cell>
          <cell r="O83">
            <v>123556.726616807</v>
          </cell>
          <cell r="P83">
            <v>123898.885746322</v>
          </cell>
          <cell r="Q83">
            <v>123563.922243276</v>
          </cell>
          <cell r="R83">
            <v>123567.398358702</v>
          </cell>
          <cell r="S83">
            <v>123570.790089027</v>
          </cell>
          <cell r="T83">
            <v>123912.654066815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A84">
            <v>111720.874694979</v>
          </cell>
          <cell r="B84">
            <v>111920.375434583</v>
          </cell>
          <cell r="C84">
            <v>112312.915422398</v>
          </cell>
          <cell r="D84">
            <v>112991.42487818</v>
          </cell>
          <cell r="E84">
            <v>113023.379912212</v>
          </cell>
          <cell r="F84">
            <v>113331.749558219</v>
          </cell>
          <cell r="G84">
            <v>113650.756269092</v>
          </cell>
          <cell r="H84">
            <v>114259.712609664</v>
          </cell>
          <cell r="I84">
            <v>114249.027883336</v>
          </cell>
          <cell r="J84">
            <v>114548.449431151</v>
          </cell>
          <cell r="K84">
            <v>114846.379424289</v>
          </cell>
          <cell r="L84">
            <v>115405.982947117</v>
          </cell>
          <cell r="M84">
            <v>115436.265850766</v>
          </cell>
          <cell r="N84">
            <v>115728.108652558</v>
          </cell>
          <cell r="O84">
            <v>115923.5212419</v>
          </cell>
          <cell r="P84">
            <v>116340.312157512</v>
          </cell>
          <cell r="Q84">
            <v>116119.20060652</v>
          </cell>
          <cell r="R84">
            <v>116213.730813293</v>
          </cell>
          <cell r="S84">
            <v>116305.966234055</v>
          </cell>
          <cell r="T84">
            <v>116714.73073214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A85">
            <v>121373.411154086</v>
          </cell>
          <cell r="B85">
            <v>121414.121849311</v>
          </cell>
          <cell r="C85">
            <v>121491.868650061</v>
          </cell>
          <cell r="D85">
            <v>121902.752673372</v>
          </cell>
          <cell r="E85">
            <v>121639.204118224</v>
          </cell>
          <cell r="F85">
            <v>121695.489179547</v>
          </cell>
          <cell r="G85">
            <v>121772.096703441</v>
          </cell>
          <cell r="H85">
            <v>122161.563118866</v>
          </cell>
          <cell r="I85">
            <v>121889.313371473</v>
          </cell>
          <cell r="J85">
            <v>121950.414194462</v>
          </cell>
          <cell r="K85">
            <v>122011.21064651</v>
          </cell>
          <cell r="L85">
            <v>122354.405180934</v>
          </cell>
          <cell r="M85">
            <v>122131.584568797</v>
          </cell>
          <cell r="N85">
            <v>122191.138851056</v>
          </cell>
          <cell r="O85">
            <v>122231.01530657</v>
          </cell>
          <cell r="P85">
            <v>122586.136252002</v>
          </cell>
          <cell r="Q85">
            <v>122270.946201014</v>
          </cell>
          <cell r="R85">
            <v>122290.236307132</v>
          </cell>
          <cell r="S85">
            <v>122309.05813261</v>
          </cell>
          <cell r="T85">
            <v>122662.541184177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129424.057733181</v>
          </cell>
          <cell r="B86">
            <v>129332.330438351</v>
          </cell>
          <cell r="C86">
            <v>129147.525659492</v>
          </cell>
          <cell r="D86">
            <v>129335.198117477</v>
          </cell>
          <cell r="E86">
            <v>128825.186369011</v>
          </cell>
          <cell r="F86">
            <v>128671.221626261</v>
          </cell>
          <cell r="G86">
            <v>128545.657400409</v>
          </cell>
          <cell r="H86">
            <v>128752.059413797</v>
          </cell>
          <cell r="I86">
            <v>128261.652754904</v>
          </cell>
          <cell r="J86">
            <v>128123.983447765</v>
          </cell>
          <cell r="K86">
            <v>127986.999933951</v>
          </cell>
          <cell r="L86">
            <v>128149.699705205</v>
          </cell>
          <cell r="M86">
            <v>127715.779454942</v>
          </cell>
          <cell r="N86">
            <v>127581.594735741</v>
          </cell>
          <cell r="O86">
            <v>127491.747107948</v>
          </cell>
          <cell r="P86">
            <v>127795.432543496</v>
          </cell>
          <cell r="Q86">
            <v>127401.776821089</v>
          </cell>
          <cell r="R86">
            <v>127358.313322336</v>
          </cell>
          <cell r="S86">
            <v>127315.904930012</v>
          </cell>
          <cell r="T86">
            <v>127623.280785796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127641.321632828</v>
          </cell>
          <cell r="B87">
            <v>127578.92142168</v>
          </cell>
          <cell r="C87">
            <v>127452.256094675</v>
          </cell>
          <cell r="D87">
            <v>127689.356547246</v>
          </cell>
          <cell r="E87">
            <v>127233.921636531</v>
          </cell>
          <cell r="F87">
            <v>127126.514634471</v>
          </cell>
          <cell r="G87">
            <v>127045.719344033</v>
          </cell>
          <cell r="H87">
            <v>127292.65915957</v>
          </cell>
          <cell r="I87">
            <v>126850.561192141</v>
          </cell>
          <cell r="J87">
            <v>126756.907565379</v>
          </cell>
          <cell r="K87">
            <v>126663.720469853</v>
          </cell>
          <cell r="L87">
            <v>126866.389022132</v>
          </cell>
          <cell r="M87">
            <v>126479.214699908</v>
          </cell>
          <cell r="N87">
            <v>126387.931567375</v>
          </cell>
          <cell r="O87">
            <v>126326.810055445</v>
          </cell>
          <cell r="P87">
            <v>126641.885376192</v>
          </cell>
          <cell r="Q87">
            <v>126265.605101049</v>
          </cell>
          <cell r="R87">
            <v>126236.037767744</v>
          </cell>
          <cell r="S87">
            <v>126207.188201861</v>
          </cell>
          <cell r="T87">
            <v>126524.774040359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A88">
            <v>115403.288815383</v>
          </cell>
          <cell r="B88">
            <v>115542.211622536</v>
          </cell>
          <cell r="C88">
            <v>115814.658940205</v>
          </cell>
          <cell r="D88">
            <v>116391.070084762</v>
          </cell>
          <cell r="E88">
            <v>116310.29137321</v>
          </cell>
          <cell r="F88">
            <v>116522.491495475</v>
          </cell>
          <cell r="G88">
            <v>116749.023633194</v>
          </cell>
          <cell r="H88">
            <v>117274.245216267</v>
          </cell>
          <cell r="I88">
            <v>117163.774207748</v>
          </cell>
          <cell r="J88">
            <v>117372.277103662</v>
          </cell>
          <cell r="K88">
            <v>117579.741351985</v>
          </cell>
          <cell r="L88">
            <v>118056.785485573</v>
          </cell>
          <cell r="M88">
            <v>117990.510146277</v>
          </cell>
          <cell r="N88">
            <v>118193.735564652</v>
          </cell>
          <cell r="O88">
            <v>118329.811578798</v>
          </cell>
          <cell r="P88">
            <v>118723.07558312</v>
          </cell>
          <cell r="Q88">
            <v>118466.073362533</v>
          </cell>
          <cell r="R88">
            <v>118531.899693361</v>
          </cell>
          <cell r="S88">
            <v>118596.128044577</v>
          </cell>
          <cell r="T88">
            <v>118983.802834264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A89">
            <v>121076.051930209</v>
          </cell>
          <cell r="B89">
            <v>121121.654363948</v>
          </cell>
          <cell r="C89">
            <v>121209.098787513</v>
          </cell>
          <cell r="D89">
            <v>121628.227368223</v>
          </cell>
          <cell r="E89">
            <v>121373.782194172</v>
          </cell>
          <cell r="F89">
            <v>121437.833056409</v>
          </cell>
          <cell r="G89">
            <v>121521.908009658</v>
          </cell>
          <cell r="H89">
            <v>121918.136104157</v>
          </cell>
          <cell r="I89">
            <v>121653.94421513</v>
          </cell>
          <cell r="J89">
            <v>121722.386825023</v>
          </cell>
          <cell r="K89">
            <v>121790.488491201</v>
          </cell>
          <cell r="L89">
            <v>122140.349792345</v>
          </cell>
          <cell r="M89">
            <v>121925.32637065</v>
          </cell>
          <cell r="N89">
            <v>121992.036609706</v>
          </cell>
          <cell r="O89">
            <v>122036.704562691</v>
          </cell>
          <cell r="P89">
            <v>122393.725333579</v>
          </cell>
          <cell r="Q89">
            <v>122081.433495911</v>
          </cell>
          <cell r="R89">
            <v>122103.041473402</v>
          </cell>
          <cell r="S89">
            <v>122124.124902325</v>
          </cell>
          <cell r="T89">
            <v>122479.31097237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A90">
            <v>143715.264853205</v>
          </cell>
          <cell r="B90">
            <v>143388.438584913</v>
          </cell>
          <cell r="C90">
            <v>142737.56204809</v>
          </cell>
          <cell r="D90">
            <v>142528.997672137</v>
          </cell>
          <cell r="E90">
            <v>141581.473668155</v>
          </cell>
          <cell r="F90">
            <v>141054.281325929</v>
          </cell>
          <cell r="G90">
            <v>140569.82936093</v>
          </cell>
          <cell r="H90">
            <v>140451.262285175</v>
          </cell>
          <cell r="I90">
            <v>139573.591625029</v>
          </cell>
          <cell r="J90">
            <v>139083.073006841</v>
          </cell>
          <cell r="K90">
            <v>138594.997884599</v>
          </cell>
          <cell r="L90">
            <v>138437.290093653</v>
          </cell>
          <cell r="M90">
            <v>137628.633650243</v>
          </cell>
          <cell r="N90">
            <v>137150.530691694</v>
          </cell>
          <cell r="O90">
            <v>136830.401716339</v>
          </cell>
          <cell r="P90">
            <v>137042.780755828</v>
          </cell>
          <cell r="Q90">
            <v>136509.835704167</v>
          </cell>
          <cell r="R90">
            <v>136354.97434986</v>
          </cell>
          <cell r="S90">
            <v>136203.872361808</v>
          </cell>
          <cell r="T90">
            <v>136429.400445715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A91">
            <v>111728.624688958</v>
          </cell>
          <cell r="B91">
            <v>111927.997936489</v>
          </cell>
          <cell r="C91">
            <v>112320.285177753</v>
          </cell>
          <cell r="D91">
            <v>112998.579757838</v>
          </cell>
          <cell r="E91">
            <v>113030.297532881</v>
          </cell>
          <cell r="F91">
            <v>113338.464780895</v>
          </cell>
          <cell r="G91">
            <v>113657.276870152</v>
          </cell>
          <cell r="H91">
            <v>114266.05698289</v>
          </cell>
          <cell r="I91">
            <v>114255.162246753</v>
          </cell>
          <cell r="J91">
            <v>114554.392447537</v>
          </cell>
          <cell r="K91">
            <v>114852.132046833</v>
          </cell>
          <cell r="L91">
            <v>115411.561815501</v>
          </cell>
          <cell r="M91">
            <v>115441.641503059</v>
          </cell>
          <cell r="N91">
            <v>115733.297801062</v>
          </cell>
          <cell r="O91">
            <v>115928.585510886</v>
          </cell>
          <cell r="P91">
            <v>116345.326911855</v>
          </cell>
          <cell r="Q91">
            <v>116124.139825504</v>
          </cell>
          <cell r="R91">
            <v>116218.609622215</v>
          </cell>
          <cell r="S91">
            <v>116310.786099411</v>
          </cell>
          <cell r="T91">
            <v>116719.506212184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A92">
            <v>130082.16775022</v>
          </cell>
          <cell r="B92">
            <v>129979.614148826</v>
          </cell>
          <cell r="C92">
            <v>129773.346767824</v>
          </cell>
          <cell r="D92">
            <v>129942.77252157</v>
          </cell>
          <cell r="E92">
            <v>129412.613335906</v>
          </cell>
          <cell r="F92">
            <v>129241.461464051</v>
          </cell>
          <cell r="G92">
            <v>129099.37045959</v>
          </cell>
          <cell r="H92">
            <v>129290.807648033</v>
          </cell>
          <cell r="I92">
            <v>128782.567483803</v>
          </cell>
          <cell r="J92">
            <v>128628.649467639</v>
          </cell>
          <cell r="K92">
            <v>128475.498186996</v>
          </cell>
          <cell r="L92">
            <v>128623.443191599</v>
          </cell>
          <cell r="M92">
            <v>128172.266341499</v>
          </cell>
          <cell r="N92">
            <v>128022.244189081</v>
          </cell>
          <cell r="O92">
            <v>127921.792106375</v>
          </cell>
          <cell r="P92">
            <v>128221.272882837</v>
          </cell>
          <cell r="Q92">
            <v>127821.202887508</v>
          </cell>
          <cell r="R92">
            <v>127772.609518059</v>
          </cell>
          <cell r="S92">
            <v>127725.19578619</v>
          </cell>
          <cell r="T92">
            <v>128028.80255248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A93">
            <v>129511.359531212</v>
          </cell>
          <cell r="B93">
            <v>129418.196069169</v>
          </cell>
          <cell r="C93">
            <v>129230.544161853</v>
          </cell>
          <cell r="D93">
            <v>129415.796097362</v>
          </cell>
          <cell r="E93">
            <v>128903.111684071</v>
          </cell>
          <cell r="F93">
            <v>128746.866977128</v>
          </cell>
          <cell r="G93">
            <v>128619.110386092</v>
          </cell>
          <cell r="H93">
            <v>128823.527235768</v>
          </cell>
          <cell r="I93">
            <v>128330.754867433</v>
          </cell>
          <cell r="J93">
            <v>128190.930082522</v>
          </cell>
          <cell r="K93">
            <v>128051.801828348</v>
          </cell>
          <cell r="L93">
            <v>128212.54430124</v>
          </cell>
          <cell r="M93">
            <v>127776.334871122</v>
          </cell>
          <cell r="N93">
            <v>127640.049232074</v>
          </cell>
          <cell r="O93">
            <v>127548.794866871</v>
          </cell>
          <cell r="P93">
            <v>127851.922532003</v>
          </cell>
          <cell r="Q93">
            <v>127457.415922138</v>
          </cell>
          <cell r="R93">
            <v>127413.271918722</v>
          </cell>
          <cell r="S93">
            <v>127370.199541455</v>
          </cell>
          <cell r="T93">
            <v>127677.075407449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A94">
            <v>130101.732227758</v>
          </cell>
          <cell r="B94">
            <v>129998.856778914</v>
          </cell>
          <cell r="C94">
            <v>129791.951351709</v>
          </cell>
          <cell r="D94">
            <v>129960.834662359</v>
          </cell>
          <cell r="E94">
            <v>129430.076528081</v>
          </cell>
          <cell r="F94">
            <v>129258.413712473</v>
          </cell>
          <cell r="G94">
            <v>129115.831395343</v>
          </cell>
          <cell r="H94">
            <v>129306.823705311</v>
          </cell>
          <cell r="I94">
            <v>128798.053381676</v>
          </cell>
          <cell r="J94">
            <v>128643.652319373</v>
          </cell>
          <cell r="K94">
            <v>128490.020398864</v>
          </cell>
          <cell r="L94">
            <v>128637.526769662</v>
          </cell>
          <cell r="M94">
            <v>128185.836910565</v>
          </cell>
          <cell r="N94">
            <v>128035.343938529</v>
          </cell>
          <cell r="O94">
            <v>127934.576603639</v>
          </cell>
          <cell r="P94">
            <v>128233.932382827</v>
          </cell>
          <cell r="Q94">
            <v>127833.67170221</v>
          </cell>
          <cell r="R94">
            <v>127784.925830538</v>
          </cell>
          <cell r="S94">
            <v>127737.363298544</v>
          </cell>
          <cell r="T94">
            <v>128040.858016298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A95">
            <v>128009.781216478</v>
          </cell>
          <cell r="B95">
            <v>127941.319623031</v>
          </cell>
          <cell r="C95">
            <v>127802.637913893</v>
          </cell>
          <cell r="D95">
            <v>128029.522486334</v>
          </cell>
          <cell r="E95">
            <v>127562.807521935</v>
          </cell>
          <cell r="F95">
            <v>127445.777869755</v>
          </cell>
          <cell r="G95">
            <v>127355.72964317</v>
          </cell>
          <cell r="H95">
            <v>127594.291021934</v>
          </cell>
          <cell r="I95">
            <v>127142.208514258</v>
          </cell>
          <cell r="J95">
            <v>127039.457635657</v>
          </cell>
          <cell r="K95">
            <v>126937.218605835</v>
          </cell>
          <cell r="L95">
            <v>127131.626327802</v>
          </cell>
          <cell r="M95">
            <v>126734.790460508</v>
          </cell>
          <cell r="N95">
            <v>126634.640339329</v>
          </cell>
          <cell r="O95">
            <v>126567.581654371</v>
          </cell>
          <cell r="P95">
            <v>126880.302890092</v>
          </cell>
          <cell r="Q95">
            <v>126500.431421579</v>
          </cell>
          <cell r="R95">
            <v>126467.992000064</v>
          </cell>
          <cell r="S95">
            <v>126436.340067894</v>
          </cell>
          <cell r="T95">
            <v>126751.815686052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A96">
            <v>115027.838164313</v>
          </cell>
          <cell r="B96">
            <v>115172.93736104</v>
          </cell>
          <cell r="C96">
            <v>115457.629056913</v>
          </cell>
          <cell r="D96">
            <v>116044.449915362</v>
          </cell>
          <cell r="E96">
            <v>115975.165282637</v>
          </cell>
          <cell r="F96">
            <v>116197.170632973</v>
          </cell>
          <cell r="G96">
            <v>116433.131269922</v>
          </cell>
          <cell r="H96">
            <v>116966.890260303</v>
          </cell>
          <cell r="I96">
            <v>116866.593236401</v>
          </cell>
          <cell r="J96">
            <v>117084.365993317</v>
          </cell>
          <cell r="K96">
            <v>117301.053925257</v>
          </cell>
          <cell r="L96">
            <v>117786.515628251</v>
          </cell>
          <cell r="M96">
            <v>117730.08514996</v>
          </cell>
          <cell r="N96">
            <v>117942.345797187</v>
          </cell>
          <cell r="O96">
            <v>118084.471634916</v>
          </cell>
          <cell r="P96">
            <v>118480.134390131</v>
          </cell>
          <cell r="Q96">
            <v>118226.791501392</v>
          </cell>
          <cell r="R96">
            <v>118295.544414771</v>
          </cell>
          <cell r="S96">
            <v>118362.628303728</v>
          </cell>
          <cell r="T96">
            <v>118752.45335259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A97">
            <v>137044.276400904</v>
          </cell>
          <cell r="B97">
            <v>136827.19191467</v>
          </cell>
          <cell r="C97">
            <v>136393.872879408</v>
          </cell>
          <cell r="D97">
            <v>136370.267780959</v>
          </cell>
          <cell r="E97">
            <v>135626.969996622</v>
          </cell>
          <cell r="F97">
            <v>135273.996457977</v>
          </cell>
          <cell r="G97">
            <v>134957.06959729</v>
          </cell>
          <cell r="H97">
            <v>134990.194748988</v>
          </cell>
          <cell r="I97">
            <v>134293.294940363</v>
          </cell>
          <cell r="J97">
            <v>133967.482750375</v>
          </cell>
          <cell r="K97">
            <v>133643.293578834</v>
          </cell>
          <cell r="L97">
            <v>133635.148741494</v>
          </cell>
          <cell r="M97">
            <v>133001.41529767</v>
          </cell>
          <cell r="N97">
            <v>132683.849834936</v>
          </cell>
          <cell r="O97">
            <v>132471.213823435</v>
          </cell>
          <cell r="P97">
            <v>132726.213749222</v>
          </cell>
          <cell r="Q97">
            <v>132258.287523415</v>
          </cell>
          <cell r="R97">
            <v>132155.425541993</v>
          </cell>
          <cell r="S97">
            <v>132055.060606161</v>
          </cell>
          <cell r="T97">
            <v>132318.794387911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A98">
            <v>128949.45569932</v>
          </cell>
          <cell r="B98">
            <v>128865.53589409</v>
          </cell>
          <cell r="C98">
            <v>128696.209066282</v>
          </cell>
          <cell r="D98">
            <v>128897.040301248</v>
          </cell>
          <cell r="E98">
            <v>128401.55806065</v>
          </cell>
          <cell r="F98">
            <v>128259.987972622</v>
          </cell>
          <cell r="G98">
            <v>128146.342183715</v>
          </cell>
          <cell r="H98">
            <v>128363.536216934</v>
          </cell>
          <cell r="I98">
            <v>127885.99035287</v>
          </cell>
          <cell r="J98">
            <v>127760.038950263</v>
          </cell>
          <cell r="K98">
            <v>127634.714968777</v>
          </cell>
          <cell r="L98">
            <v>127808.05527441</v>
          </cell>
          <cell r="M98">
            <v>127386.579778319</v>
          </cell>
          <cell r="N98">
            <v>127263.816368354</v>
          </cell>
          <cell r="O98">
            <v>127181.616239825</v>
          </cell>
          <cell r="P98">
            <v>127488.333903575</v>
          </cell>
          <cell r="Q98">
            <v>127099.303892516</v>
          </cell>
          <cell r="R98">
            <v>127059.539846746</v>
          </cell>
          <cell r="S98">
            <v>127020.741100631</v>
          </cell>
          <cell r="T98">
            <v>127330.835069635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127253.633232306</v>
          </cell>
          <cell r="B99">
            <v>127197.610729089</v>
          </cell>
          <cell r="C99">
            <v>127083.588883691</v>
          </cell>
          <cell r="D99">
            <v>127331.438352989</v>
          </cell>
          <cell r="E99">
            <v>126887.872168625</v>
          </cell>
          <cell r="F99">
            <v>126790.58999436</v>
          </cell>
          <cell r="G99">
            <v>126719.530523464</v>
          </cell>
          <cell r="H99">
            <v>126975.286021633</v>
          </cell>
          <cell r="I99">
            <v>126543.693658102</v>
          </cell>
          <cell r="J99">
            <v>126459.612041869</v>
          </cell>
          <cell r="K99">
            <v>126375.949274342</v>
          </cell>
          <cell r="L99">
            <v>126587.309765255</v>
          </cell>
          <cell r="M99">
            <v>126210.30119559</v>
          </cell>
          <cell r="N99">
            <v>126128.347793639</v>
          </cell>
          <cell r="O99">
            <v>126073.473298252</v>
          </cell>
          <cell r="P99">
            <v>126391.025556766</v>
          </cell>
          <cell r="Q99">
            <v>126018.523888763</v>
          </cell>
          <cell r="R99">
            <v>125991.978529465</v>
          </cell>
          <cell r="S99">
            <v>125966.077577084</v>
          </cell>
          <cell r="T99">
            <v>126285.883762086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A100">
            <v>127207.427030189</v>
          </cell>
          <cell r="B100">
            <v>127152.164646855</v>
          </cell>
          <cell r="C100">
            <v>127039.649700467</v>
          </cell>
          <cell r="D100">
            <v>127288.780279126</v>
          </cell>
          <cell r="E100">
            <v>126846.628655446</v>
          </cell>
          <cell r="F100">
            <v>126750.553197293</v>
          </cell>
          <cell r="G100">
            <v>126680.654079002</v>
          </cell>
          <cell r="H100">
            <v>126937.460264303</v>
          </cell>
          <cell r="I100">
            <v>126507.119999252</v>
          </cell>
          <cell r="J100">
            <v>126424.179212232</v>
          </cell>
          <cell r="K100">
            <v>126341.65159093</v>
          </cell>
          <cell r="L100">
            <v>126554.048020688</v>
          </cell>
          <cell r="M100">
            <v>126178.251044706</v>
          </cell>
          <cell r="N100">
            <v>126097.409596109</v>
          </cell>
          <cell r="O100">
            <v>126043.2796443</v>
          </cell>
          <cell r="P100">
            <v>126361.127113831</v>
          </cell>
          <cell r="Q100">
            <v>125989.075794833</v>
          </cell>
          <cell r="R100">
            <v>125962.890606078</v>
          </cell>
          <cell r="S100">
            <v>125937.341080852</v>
          </cell>
          <cell r="T100">
            <v>126257.411895332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143962.36247797</v>
          </cell>
          <cell r="B101">
            <v>143631.471304773</v>
          </cell>
          <cell r="C101">
            <v>142972.536300712</v>
          </cell>
          <cell r="D101">
            <v>142757.120916325</v>
          </cell>
          <cell r="E101">
            <v>141802.032244206</v>
          </cell>
          <cell r="F101">
            <v>141268.386727482</v>
          </cell>
          <cell r="G101">
            <v>140777.729526833</v>
          </cell>
          <cell r="H101">
            <v>140653.543675186</v>
          </cell>
          <cell r="I101">
            <v>139769.177148548</v>
          </cell>
          <cell r="J101">
            <v>139272.557700253</v>
          </cell>
          <cell r="K101">
            <v>138778.412138909</v>
          </cell>
          <cell r="L101">
            <v>138615.164441718</v>
          </cell>
          <cell r="M101">
            <v>137800.028739946</v>
          </cell>
          <cell r="N101">
            <v>137315.979371178</v>
          </cell>
          <cell r="O101">
            <v>136991.868788565</v>
          </cell>
          <cell r="P101">
            <v>137202.669123511</v>
          </cell>
          <cell r="Q101">
            <v>136667.315733484</v>
          </cell>
          <cell r="R101">
            <v>136510.528289569</v>
          </cell>
          <cell r="S101">
            <v>136357.546969064</v>
          </cell>
          <cell r="T101">
            <v>136581.659889798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115131.540724658</v>
          </cell>
          <cell r="B102">
            <v>115274.933951743</v>
          </cell>
          <cell r="C102">
            <v>115556.243649567</v>
          </cell>
          <cell r="D102">
            <v>116140.189259351</v>
          </cell>
          <cell r="E102">
            <v>116067.729867441</v>
          </cell>
          <cell r="F102">
            <v>116287.026933072</v>
          </cell>
          <cell r="G102">
            <v>116520.383340923</v>
          </cell>
          <cell r="H102">
            <v>117051.78422913</v>
          </cell>
          <cell r="I102">
            <v>116948.67706693</v>
          </cell>
          <cell r="J102">
            <v>117163.889411932</v>
          </cell>
          <cell r="K102">
            <v>117378.029686532</v>
          </cell>
          <cell r="L102">
            <v>117861.166387567</v>
          </cell>
          <cell r="M102">
            <v>117802.016677629</v>
          </cell>
          <cell r="N102">
            <v>118011.781720273</v>
          </cell>
          <cell r="O102">
            <v>118152.23654693</v>
          </cell>
          <cell r="P102">
            <v>118547.236747403</v>
          </cell>
          <cell r="Q102">
            <v>118292.883121086</v>
          </cell>
          <cell r="R102">
            <v>118360.827688274</v>
          </cell>
          <cell r="S102">
            <v>118427.122854202</v>
          </cell>
          <cell r="T102">
            <v>118816.35398377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>
            <v>141872.699703373</v>
          </cell>
          <cell r="B103">
            <v>141576.1847427</v>
          </cell>
          <cell r="C103">
            <v>140985.398831626</v>
          </cell>
          <cell r="D103">
            <v>140827.921265566</v>
          </cell>
          <cell r="E103">
            <v>139936.805711051</v>
          </cell>
          <cell r="F103">
            <v>139457.733598416</v>
          </cell>
          <cell r="G103">
            <v>139019.553025</v>
          </cell>
          <cell r="H103">
            <v>138942.884209722</v>
          </cell>
          <cell r="I103">
            <v>138115.143492266</v>
          </cell>
          <cell r="J103">
            <v>137670.117731205</v>
          </cell>
          <cell r="K103">
            <v>137227.308845514</v>
          </cell>
          <cell r="L103">
            <v>137110.911197433</v>
          </cell>
          <cell r="M103">
            <v>136350.569486577</v>
          </cell>
          <cell r="N103">
            <v>135916.807902196</v>
          </cell>
          <cell r="O103">
            <v>135626.369098015</v>
          </cell>
          <cell r="P103">
            <v>135850.520269971</v>
          </cell>
          <cell r="Q103">
            <v>135335.533789736</v>
          </cell>
          <cell r="R103">
            <v>135195.03495951</v>
          </cell>
          <cell r="S103">
            <v>135057.946835355</v>
          </cell>
          <cell r="T103">
            <v>135294.027551435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116777.144152114</v>
          </cell>
          <cell r="B104">
            <v>116893.466210664</v>
          </cell>
          <cell r="C104">
            <v>117121.108693682</v>
          </cell>
          <cell r="D104">
            <v>117659.428438098</v>
          </cell>
          <cell r="E104">
            <v>117536.59039999</v>
          </cell>
          <cell r="F104">
            <v>117712.911066794</v>
          </cell>
          <cell r="G104">
            <v>117904.942281562</v>
          </cell>
          <cell r="H104">
            <v>118398.923640235</v>
          </cell>
          <cell r="I104">
            <v>118251.223816097</v>
          </cell>
          <cell r="J104">
            <v>118425.806280729</v>
          </cell>
          <cell r="K104">
            <v>118599.519070839</v>
          </cell>
          <cell r="L104">
            <v>119045.761492888</v>
          </cell>
          <cell r="M104">
            <v>118943.46167263</v>
          </cell>
          <cell r="N104">
            <v>119113.625229641</v>
          </cell>
          <cell r="O104">
            <v>119227.563627584</v>
          </cell>
          <cell r="P104">
            <v>119612.050082295</v>
          </cell>
          <cell r="Q104">
            <v>119341.657573068</v>
          </cell>
          <cell r="R104">
            <v>119396.774903805</v>
          </cell>
          <cell r="S104">
            <v>119450.554223298</v>
          </cell>
          <cell r="T104">
            <v>119830.360748446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A105">
            <v>143628.456332229</v>
          </cell>
          <cell r="B105">
            <v>143303.058116445</v>
          </cell>
          <cell r="C105">
            <v>142655.012621089</v>
          </cell>
          <cell r="D105">
            <v>142448.855091054</v>
          </cell>
          <cell r="E105">
            <v>141503.98865067</v>
          </cell>
          <cell r="F105">
            <v>140979.063390267</v>
          </cell>
          <cell r="G105">
            <v>140496.791403038</v>
          </cell>
          <cell r="H105">
            <v>140380.198274324</v>
          </cell>
          <cell r="I105">
            <v>139504.879956767</v>
          </cell>
          <cell r="J105">
            <v>139016.504637362</v>
          </cell>
          <cell r="K105">
            <v>138530.562137158</v>
          </cell>
          <cell r="L105">
            <v>138374.800585347</v>
          </cell>
          <cell r="M105">
            <v>137568.420387352</v>
          </cell>
          <cell r="N105">
            <v>137092.406477926</v>
          </cell>
          <cell r="O105">
            <v>136773.676291562</v>
          </cell>
          <cell r="P105">
            <v>136986.609949925</v>
          </cell>
          <cell r="Q105">
            <v>136454.510977994</v>
          </cell>
          <cell r="R105">
            <v>136300.326283327</v>
          </cell>
          <cell r="S105">
            <v>136149.884528537</v>
          </cell>
          <cell r="T105">
            <v>136375.909777167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A106">
            <v>125974.260401391</v>
          </cell>
          <cell r="B106">
            <v>125939.284352592</v>
          </cell>
          <cell r="C106">
            <v>125866.986032673</v>
          </cell>
          <cell r="D106">
            <v>126150.307287922</v>
          </cell>
          <cell r="E106">
            <v>125745.907934478</v>
          </cell>
          <cell r="F106">
            <v>125682.037720904</v>
          </cell>
          <cell r="G106">
            <v>125643.10648235</v>
          </cell>
          <cell r="H106">
            <v>125927.953758425</v>
          </cell>
          <cell r="I106">
            <v>125531.029917814</v>
          </cell>
          <cell r="J106">
            <v>125478.535963712</v>
          </cell>
          <cell r="K106">
            <v>125426.30350583</v>
          </cell>
          <cell r="L106">
            <v>125666.347419106</v>
          </cell>
          <cell r="M106">
            <v>125322.885861968</v>
          </cell>
          <cell r="N106">
            <v>125271.72059763</v>
          </cell>
          <cell r="O106">
            <v>125237.46127471</v>
          </cell>
          <cell r="P106">
            <v>125563.18743494</v>
          </cell>
          <cell r="Q106">
            <v>125203.155181311</v>
          </cell>
          <cell r="R106">
            <v>125186.582344881</v>
          </cell>
          <cell r="S106">
            <v>125170.411825494</v>
          </cell>
          <cell r="T106">
            <v>125497.545160311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124066.470648536</v>
          </cell>
          <cell r="B107">
            <v>124062.8788914</v>
          </cell>
          <cell r="C107">
            <v>124052.798333528</v>
          </cell>
          <cell r="D107">
            <v>124389.014810652</v>
          </cell>
          <cell r="E107">
            <v>124043.020698334</v>
          </cell>
          <cell r="F107">
            <v>124028.974112938</v>
          </cell>
          <cell r="G107">
            <v>124037.9522179</v>
          </cell>
          <cell r="H107">
            <v>124366.180902771</v>
          </cell>
          <cell r="I107">
            <v>124020.954465118</v>
          </cell>
          <cell r="J107">
            <v>124015.563760886</v>
          </cell>
          <cell r="K107">
            <v>124010.1999102</v>
          </cell>
          <cell r="L107">
            <v>124293.016296003</v>
          </cell>
          <cell r="M107">
            <v>123999.579755177</v>
          </cell>
          <cell r="N107">
            <v>123994.325496631</v>
          </cell>
          <cell r="O107">
            <v>123990.807341441</v>
          </cell>
          <cell r="P107">
            <v>124328.722353551</v>
          </cell>
          <cell r="Q107">
            <v>123987.284383303</v>
          </cell>
          <cell r="R107">
            <v>123985.582487132</v>
          </cell>
          <cell r="S107">
            <v>123983.921905665</v>
          </cell>
          <cell r="T107">
            <v>124321.981423216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A108">
            <v>144048.750479952</v>
          </cell>
          <cell r="B108">
            <v>143716.438172038</v>
          </cell>
          <cell r="C108">
            <v>143054.685840678</v>
          </cell>
          <cell r="D108">
            <v>142836.875269649</v>
          </cell>
          <cell r="E108">
            <v>141879.141907737</v>
          </cell>
          <cell r="F108">
            <v>141343.240291418</v>
          </cell>
          <cell r="G108">
            <v>140850.413673276</v>
          </cell>
          <cell r="H108">
            <v>140724.263436809</v>
          </cell>
          <cell r="I108">
            <v>139837.555962831</v>
          </cell>
          <cell r="J108">
            <v>139338.80359835</v>
          </cell>
          <cell r="K108">
            <v>138842.535745844</v>
          </cell>
          <cell r="L108">
            <v>138677.351237515</v>
          </cell>
          <cell r="M108">
            <v>137859.950316946</v>
          </cell>
          <cell r="N108">
            <v>137373.822018856</v>
          </cell>
          <cell r="O108">
            <v>137048.319423283</v>
          </cell>
          <cell r="P108">
            <v>137258.567826048</v>
          </cell>
          <cell r="Q108">
            <v>136722.372454882</v>
          </cell>
          <cell r="R108">
            <v>136564.911629209</v>
          </cell>
          <cell r="S108">
            <v>136411.273273754</v>
          </cell>
          <cell r="T108">
            <v>136634.891438137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A109">
            <v>137974.441344277</v>
          </cell>
          <cell r="B109">
            <v>137742.055083917</v>
          </cell>
          <cell r="C109">
            <v>137278.401059685</v>
          </cell>
          <cell r="D109">
            <v>137229.006284471</v>
          </cell>
          <cell r="E109">
            <v>136457.232349802</v>
          </cell>
          <cell r="F109">
            <v>136079.966725401</v>
          </cell>
          <cell r="G109">
            <v>135739.681110568</v>
          </cell>
          <cell r="H109">
            <v>135751.655155025</v>
          </cell>
          <cell r="I109">
            <v>135029.549680092</v>
          </cell>
          <cell r="J109">
            <v>134680.771756232</v>
          </cell>
          <cell r="K109">
            <v>134333.731253566</v>
          </cell>
          <cell r="L109">
            <v>134304.732202901</v>
          </cell>
          <cell r="M109">
            <v>133646.608484208</v>
          </cell>
          <cell r="N109">
            <v>133306.658579982</v>
          </cell>
          <cell r="O109">
            <v>133079.034356861</v>
          </cell>
          <cell r="P109">
            <v>133328.091467041</v>
          </cell>
          <cell r="Q109">
            <v>132851.099383468</v>
          </cell>
          <cell r="R109">
            <v>132740.98690325</v>
          </cell>
          <cell r="S109">
            <v>132633.547479486</v>
          </cell>
          <cell r="T109">
            <v>132891.9540745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A110">
            <v>131904.696720788</v>
          </cell>
          <cell r="B110">
            <v>131772.161419004</v>
          </cell>
          <cell r="C110">
            <v>131506.456841821</v>
          </cell>
          <cell r="D110">
            <v>131625.351307133</v>
          </cell>
          <cell r="E110">
            <v>131039.397061334</v>
          </cell>
          <cell r="F110">
            <v>130820.64822255</v>
          </cell>
          <cell r="G110">
            <v>130632.788984777</v>
          </cell>
          <cell r="H110">
            <v>130782.783517291</v>
          </cell>
          <cell r="I110">
            <v>130225.156351975</v>
          </cell>
          <cell r="J110">
            <v>130026.240171119</v>
          </cell>
          <cell r="K110">
            <v>129828.314882074</v>
          </cell>
          <cell r="L110">
            <v>129935.398953126</v>
          </cell>
          <cell r="M110">
            <v>129436.432748173</v>
          </cell>
          <cell r="N110">
            <v>129242.551392718</v>
          </cell>
          <cell r="O110">
            <v>129112.731991787</v>
          </cell>
          <cell r="P110">
            <v>129400.568646754</v>
          </cell>
          <cell r="Q110">
            <v>128982.735362731</v>
          </cell>
          <cell r="R110">
            <v>128919.935648268</v>
          </cell>
          <cell r="S110">
            <v>128858.660440216</v>
          </cell>
          <cell r="T110">
            <v>129151.82932438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A111">
            <v>119563.284034128</v>
          </cell>
          <cell r="B111">
            <v>119633.772411822</v>
          </cell>
          <cell r="C111">
            <v>119770.551953604</v>
          </cell>
          <cell r="D111">
            <v>120231.623412658</v>
          </cell>
          <cell r="E111">
            <v>120023.490246314</v>
          </cell>
          <cell r="F111">
            <v>120127.048389194</v>
          </cell>
          <cell r="G111">
            <v>120249.112705099</v>
          </cell>
          <cell r="H111">
            <v>120679.739769619</v>
          </cell>
          <cell r="I111">
            <v>120456.540957207</v>
          </cell>
          <cell r="J111">
            <v>120562.333743711</v>
          </cell>
          <cell r="K111">
            <v>120667.599528312</v>
          </cell>
          <cell r="L111">
            <v>121051.376947926</v>
          </cell>
          <cell r="M111">
            <v>120876.020496119</v>
          </cell>
          <cell r="N111">
            <v>120979.135530584</v>
          </cell>
          <cell r="O111">
            <v>121048.179467119</v>
          </cell>
          <cell r="P111">
            <v>121414.865298733</v>
          </cell>
          <cell r="Q111">
            <v>121117.317661733</v>
          </cell>
          <cell r="R111">
            <v>121150.717442264</v>
          </cell>
          <cell r="S111">
            <v>121183.306420071</v>
          </cell>
          <cell r="T111">
            <v>121547.15632661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131210.033557899</v>
          </cell>
          <cell r="B112">
            <v>131088.925883965</v>
          </cell>
          <cell r="C112">
            <v>130845.875997796</v>
          </cell>
          <cell r="D112">
            <v>130984.030636864</v>
          </cell>
          <cell r="E112">
            <v>130419.342869444</v>
          </cell>
          <cell r="F112">
            <v>130218.735777718</v>
          </cell>
          <cell r="G112">
            <v>130048.321258918</v>
          </cell>
          <cell r="H112">
            <v>130214.111801763</v>
          </cell>
          <cell r="I112">
            <v>129675.308661158</v>
          </cell>
          <cell r="J112">
            <v>129493.543684982</v>
          </cell>
          <cell r="K112">
            <v>129312.684162679</v>
          </cell>
          <cell r="L112">
            <v>129435.342518583</v>
          </cell>
          <cell r="M112">
            <v>128954.591390006</v>
          </cell>
          <cell r="N112">
            <v>128777.427120092</v>
          </cell>
          <cell r="O112">
            <v>128658.801173143</v>
          </cell>
          <cell r="P112">
            <v>128951.076024922</v>
          </cell>
          <cell r="Q112">
            <v>128540.01327926</v>
          </cell>
          <cell r="R112">
            <v>128482.628361883</v>
          </cell>
          <cell r="S112">
            <v>128426.636502982</v>
          </cell>
          <cell r="T112">
            <v>128723.78382169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>
            <v>148396.38180216</v>
          </cell>
          <cell r="B113">
            <v>147992.548337758</v>
          </cell>
          <cell r="C113">
            <v>147189.008951161</v>
          </cell>
          <cell r="D113">
            <v>146850.656311448</v>
          </cell>
          <cell r="E113">
            <v>145759.824186782</v>
          </cell>
          <cell r="F113">
            <v>145110.380307156</v>
          </cell>
          <cell r="G113">
            <v>144508.373858174</v>
          </cell>
          <cell r="H113">
            <v>144283.362428329</v>
          </cell>
          <cell r="I113">
            <v>143278.842575894</v>
          </cell>
          <cell r="J113">
            <v>142672.747374391</v>
          </cell>
          <cell r="K113">
            <v>142069.671408271</v>
          </cell>
          <cell r="L113">
            <v>141807.013401616</v>
          </cell>
          <cell r="M113">
            <v>140875.611277565</v>
          </cell>
          <cell r="N113">
            <v>140284.85712827</v>
          </cell>
          <cell r="O113">
            <v>139889.298980975</v>
          </cell>
          <cell r="P113">
            <v>140071.770405624</v>
          </cell>
          <cell r="Q113">
            <v>139493.200821724</v>
          </cell>
          <cell r="R113">
            <v>139301.850849952</v>
          </cell>
          <cell r="S113">
            <v>139115.146030807</v>
          </cell>
          <cell r="T113">
            <v>139313.86469344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143193.050934958</v>
          </cell>
          <cell r="B114">
            <v>142874.815400471</v>
          </cell>
          <cell r="C114">
            <v>142240.969556497</v>
          </cell>
          <cell r="D114">
            <v>142046.884040717</v>
          </cell>
          <cell r="E114">
            <v>141115.347138967</v>
          </cell>
          <cell r="F114">
            <v>140601.792878219</v>
          </cell>
          <cell r="G114">
            <v>140130.455002946</v>
          </cell>
          <cell r="H114">
            <v>140023.762598094</v>
          </cell>
          <cell r="I114">
            <v>139160.242922521</v>
          </cell>
          <cell r="J114">
            <v>138682.617744315</v>
          </cell>
          <cell r="K114">
            <v>138207.371833977</v>
          </cell>
          <cell r="L114">
            <v>138061.372031522</v>
          </cell>
          <cell r="M114">
            <v>137266.408794997</v>
          </cell>
          <cell r="N114">
            <v>136800.872926815</v>
          </cell>
          <cell r="O114">
            <v>136489.158644761</v>
          </cell>
          <cell r="P114">
            <v>136704.874104361</v>
          </cell>
          <cell r="Q114">
            <v>136177.018813543</v>
          </cell>
          <cell r="R114">
            <v>136026.228039848</v>
          </cell>
          <cell r="S114">
            <v>135879.097816255</v>
          </cell>
          <cell r="T114">
            <v>136107.616693403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</row>
        <row r="115">
          <cell r="A115">
            <v>112460.461414467</v>
          </cell>
          <cell r="B115">
            <v>112647.79550663</v>
          </cell>
          <cell r="C115">
            <v>113016.215734678</v>
          </cell>
          <cell r="D115">
            <v>113674.219469866</v>
          </cell>
          <cell r="E115">
            <v>113683.532731857</v>
          </cell>
          <cell r="F115">
            <v>113972.587412124</v>
          </cell>
          <cell r="G115">
            <v>114273.021261836</v>
          </cell>
          <cell r="H115">
            <v>114865.160071141</v>
          </cell>
          <cell r="I115">
            <v>114834.433978829</v>
          </cell>
          <cell r="J115">
            <v>115115.595161214</v>
          </cell>
          <cell r="K115">
            <v>115395.355752095</v>
          </cell>
          <cell r="L115">
            <v>115938.377808022</v>
          </cell>
          <cell r="M115">
            <v>115949.267674439</v>
          </cell>
          <cell r="N115">
            <v>116223.312304231</v>
          </cell>
          <cell r="O115">
            <v>116406.80756392</v>
          </cell>
          <cell r="P115">
            <v>116818.873266513</v>
          </cell>
          <cell r="Q115">
            <v>116590.553329468</v>
          </cell>
          <cell r="R115">
            <v>116679.318566645</v>
          </cell>
          <cell r="S115">
            <v>116765.928966426</v>
          </cell>
          <cell r="T115">
            <v>117170.457746385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</row>
        <row r="116">
          <cell r="A116">
            <v>147585.958755558</v>
          </cell>
          <cell r="B116">
            <v>147195.457238886</v>
          </cell>
          <cell r="C116">
            <v>146418.347760614</v>
          </cell>
          <cell r="D116">
            <v>146102.464843677</v>
          </cell>
          <cell r="E116">
            <v>145036.44308052</v>
          </cell>
          <cell r="F116">
            <v>144408.164120394</v>
          </cell>
          <cell r="G116">
            <v>143826.509408847</v>
          </cell>
          <cell r="H116">
            <v>143619.926264105</v>
          </cell>
          <cell r="I116">
            <v>142637.367304764</v>
          </cell>
          <cell r="J116">
            <v>142051.281414668</v>
          </cell>
          <cell r="K116">
            <v>141468.11508449</v>
          </cell>
          <cell r="L116">
            <v>141223.626688739</v>
          </cell>
          <cell r="M116">
            <v>140313.475033229</v>
          </cell>
          <cell r="N116">
            <v>139742.223733832</v>
          </cell>
          <cell r="O116">
            <v>139359.724337256</v>
          </cell>
          <cell r="P116">
            <v>139547.373547592</v>
          </cell>
          <cell r="Q116">
            <v>138976.702756399</v>
          </cell>
          <cell r="R116">
            <v>138791.669912964</v>
          </cell>
          <cell r="S116">
            <v>138611.128869508</v>
          </cell>
          <cell r="T116">
            <v>138814.488939974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A117">
            <v>136843.755844437</v>
          </cell>
          <cell r="B117">
            <v>136629.970042253</v>
          </cell>
          <cell r="C117">
            <v>136203.190480352</v>
          </cell>
          <cell r="D117">
            <v>136185.144998369</v>
          </cell>
          <cell r="E117">
            <v>135447.985967757</v>
          </cell>
          <cell r="F117">
            <v>135100.249201997</v>
          </cell>
          <cell r="G117">
            <v>134788.357910983</v>
          </cell>
          <cell r="H117">
            <v>134826.042718282</v>
          </cell>
          <cell r="I117">
            <v>134134.576627913</v>
          </cell>
          <cell r="J117">
            <v>133813.715282148</v>
          </cell>
          <cell r="K117">
            <v>133494.452292425</v>
          </cell>
          <cell r="L117">
            <v>133490.803107701</v>
          </cell>
          <cell r="M117">
            <v>132862.327603906</v>
          </cell>
          <cell r="N117">
            <v>132549.587673134</v>
          </cell>
          <cell r="O117">
            <v>132340.182749362</v>
          </cell>
          <cell r="P117">
            <v>132596.463799213</v>
          </cell>
          <cell r="Q117">
            <v>132130.491948119</v>
          </cell>
          <cell r="R117">
            <v>132029.192994914</v>
          </cell>
          <cell r="S117">
            <v>131930.353143711</v>
          </cell>
          <cell r="T117">
            <v>132195.235335152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133909.1724969</v>
          </cell>
          <cell r="B118">
            <v>133743.662360077</v>
          </cell>
          <cell r="C118">
            <v>133412.586849499</v>
          </cell>
          <cell r="D118">
            <v>133475.905384201</v>
          </cell>
          <cell r="E118">
            <v>132828.585942967</v>
          </cell>
          <cell r="F118">
            <v>132557.488434414</v>
          </cell>
          <cell r="G118">
            <v>132319.291826717</v>
          </cell>
          <cell r="H118">
            <v>132423.706397951</v>
          </cell>
          <cell r="I118">
            <v>131811.761825928</v>
          </cell>
          <cell r="J118">
            <v>131563.355221298</v>
          </cell>
          <cell r="K118">
            <v>131316.186042749</v>
          </cell>
          <cell r="L118">
            <v>131378.329949438</v>
          </cell>
          <cell r="M118">
            <v>130826.803480312</v>
          </cell>
          <cell r="N118">
            <v>130584.684367615</v>
          </cell>
          <cell r="O118">
            <v>130422.565848842</v>
          </cell>
          <cell r="P118">
            <v>130697.59592578</v>
          </cell>
          <cell r="Q118">
            <v>130260.226007517</v>
          </cell>
          <cell r="R118">
            <v>130181.801699478</v>
          </cell>
          <cell r="S118">
            <v>130105.281195642</v>
          </cell>
          <cell r="T118">
            <v>130386.970162492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A119">
            <v>118968.546062525</v>
          </cell>
          <cell r="B119">
            <v>119048.818238427</v>
          </cell>
          <cell r="C119">
            <v>119204.99366256</v>
          </cell>
          <cell r="D119">
            <v>119682.55477773</v>
          </cell>
          <cell r="E119">
            <v>119492.628971283</v>
          </cell>
          <cell r="F119">
            <v>119611.719225873</v>
          </cell>
          <cell r="G119">
            <v>119748.718890781</v>
          </cell>
          <cell r="H119">
            <v>120192.869757404</v>
          </cell>
          <cell r="I119">
            <v>119985.787190782</v>
          </cell>
          <cell r="J119">
            <v>120106.264033137</v>
          </cell>
          <cell r="K119">
            <v>120226.140725641</v>
          </cell>
          <cell r="L119">
            <v>120623.252116418</v>
          </cell>
          <cell r="M119">
            <v>120463.490557437</v>
          </cell>
          <cell r="N119">
            <v>120580.917975339</v>
          </cell>
          <cell r="O119">
            <v>120659.545221415</v>
          </cell>
          <cell r="P119">
            <v>121030.030828676</v>
          </cell>
          <cell r="Q119">
            <v>120738.279808607</v>
          </cell>
          <cell r="R119">
            <v>120776.315484069</v>
          </cell>
          <cell r="S119">
            <v>120813.427817259</v>
          </cell>
          <cell r="T119">
            <v>121180.683872587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A120">
            <v>135936.529335938</v>
          </cell>
          <cell r="B120">
            <v>135737.667956797</v>
          </cell>
          <cell r="C120">
            <v>135340.475304535</v>
          </cell>
          <cell r="D120">
            <v>135347.583510157</v>
          </cell>
          <cell r="E120">
            <v>134638.19839064</v>
          </cell>
          <cell r="F120">
            <v>134314.154652985</v>
          </cell>
          <cell r="G120">
            <v>134025.046074991</v>
          </cell>
          <cell r="H120">
            <v>134083.360390325</v>
          </cell>
          <cell r="I120">
            <v>133416.478379158</v>
          </cell>
          <cell r="J120">
            <v>133118.016418259</v>
          </cell>
          <cell r="K120">
            <v>132821.041231897</v>
          </cell>
          <cell r="L120">
            <v>132837.731982877</v>
          </cell>
          <cell r="M120">
            <v>132233.045274896</v>
          </cell>
          <cell r="N120">
            <v>131942.137771635</v>
          </cell>
          <cell r="O120">
            <v>131747.351441041</v>
          </cell>
          <cell r="P120">
            <v>132009.428753042</v>
          </cell>
          <cell r="Q120">
            <v>131552.299190132</v>
          </cell>
          <cell r="R120">
            <v>131458.071933999</v>
          </cell>
          <cell r="S120">
            <v>131366.132109541</v>
          </cell>
          <cell r="T120">
            <v>131636.210115982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A121">
            <v>114746.881250053</v>
          </cell>
          <cell r="B121">
            <v>114896.602357412</v>
          </cell>
          <cell r="C121">
            <v>115190.456756047</v>
          </cell>
          <cell r="D121">
            <v>115785.067402806</v>
          </cell>
          <cell r="E121">
            <v>115724.384009447</v>
          </cell>
          <cell r="F121">
            <v>115953.726799776</v>
          </cell>
          <cell r="G121">
            <v>116196.742963309</v>
          </cell>
          <cell r="H121">
            <v>116736.890659119</v>
          </cell>
          <cell r="I121">
            <v>116644.207022797</v>
          </cell>
          <cell r="J121">
            <v>116868.916594274</v>
          </cell>
          <cell r="K121">
            <v>117092.506785351</v>
          </cell>
          <cell r="L121">
            <v>117584.267516777</v>
          </cell>
          <cell r="M121">
            <v>117535.204136563</v>
          </cell>
          <cell r="N121">
            <v>117754.226018615</v>
          </cell>
          <cell r="O121">
            <v>117900.879055221</v>
          </cell>
          <cell r="P121">
            <v>118298.33684168</v>
          </cell>
          <cell r="Q121">
            <v>118047.73230106</v>
          </cell>
          <cell r="R121">
            <v>118118.675232224</v>
          </cell>
          <cell r="S121">
            <v>118187.895974771</v>
          </cell>
          <cell r="T121">
            <v>118579.330103764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</row>
        <row r="122">
          <cell r="A122">
            <v>121018.574956746</v>
          </cell>
          <cell r="B122">
            <v>121065.122921351</v>
          </cell>
          <cell r="C122">
            <v>121154.441811772</v>
          </cell>
          <cell r="D122">
            <v>121575.163994324</v>
          </cell>
          <cell r="E122">
            <v>121322.478425328</v>
          </cell>
          <cell r="F122">
            <v>121388.030349907</v>
          </cell>
          <cell r="G122">
            <v>121473.548692849</v>
          </cell>
          <cell r="H122">
            <v>121871.083761599</v>
          </cell>
          <cell r="I122">
            <v>121608.4493871</v>
          </cell>
          <cell r="J122">
            <v>121678.311101084</v>
          </cell>
          <cell r="K122">
            <v>121747.824802152</v>
          </cell>
          <cell r="L122">
            <v>122098.974731807</v>
          </cell>
          <cell r="M122">
            <v>121885.458439779</v>
          </cell>
          <cell r="N122">
            <v>121953.551863569</v>
          </cell>
          <cell r="O122">
            <v>121999.145971692</v>
          </cell>
          <cell r="P122">
            <v>122356.533962455</v>
          </cell>
          <cell r="Q122">
            <v>122044.802324428</v>
          </cell>
          <cell r="R122">
            <v>122066.858326464</v>
          </cell>
          <cell r="S122">
            <v>122088.378903829</v>
          </cell>
          <cell r="T122">
            <v>122443.89415266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A123">
            <v>132985.031764538</v>
          </cell>
          <cell r="B123">
            <v>132834.724299939</v>
          </cell>
          <cell r="C123">
            <v>132533.787313848</v>
          </cell>
          <cell r="D123">
            <v>132622.728498535</v>
          </cell>
          <cell r="E123">
            <v>132003.700781914</v>
          </cell>
          <cell r="F123">
            <v>131756.738031483</v>
          </cell>
          <cell r="G123">
            <v>131541.748895017</v>
          </cell>
          <cell r="H123">
            <v>131667.177588397</v>
          </cell>
          <cell r="I123">
            <v>131080.275438244</v>
          </cell>
          <cell r="J123">
            <v>130854.685829967</v>
          </cell>
          <cell r="K123">
            <v>130630.219985952</v>
          </cell>
          <cell r="L123">
            <v>130713.083043703</v>
          </cell>
          <cell r="M123">
            <v>130185.78888589</v>
          </cell>
          <cell r="N123">
            <v>129965.909241905</v>
          </cell>
          <cell r="O123">
            <v>129818.681863634</v>
          </cell>
          <cell r="P123">
            <v>130099.616267549</v>
          </cell>
          <cell r="Q123">
            <v>129671.253492046</v>
          </cell>
          <cell r="R123">
            <v>129600.032724964</v>
          </cell>
          <cell r="S123">
            <v>129530.540891156</v>
          </cell>
          <cell r="T123">
            <v>129817.522543167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A124">
            <v>125785.320824654</v>
          </cell>
          <cell r="B124">
            <v>125753.452945806</v>
          </cell>
          <cell r="C124">
            <v>125687.316414737</v>
          </cell>
          <cell r="D124">
            <v>125975.876193161</v>
          </cell>
          <cell r="E124">
            <v>125577.261052322</v>
          </cell>
          <cell r="F124">
            <v>125518.325164035</v>
          </cell>
          <cell r="G124">
            <v>125484.138667963</v>
          </cell>
          <cell r="H124">
            <v>125773.282258662</v>
          </cell>
          <cell r="I124">
            <v>125381.478314213</v>
          </cell>
          <cell r="J124">
            <v>125333.649270424</v>
          </cell>
          <cell r="K124">
            <v>125286.058484819</v>
          </cell>
          <cell r="L124">
            <v>125530.3384062</v>
          </cell>
          <cell r="M124">
            <v>125191.831118993</v>
          </cell>
          <cell r="N124">
            <v>125145.212690065</v>
          </cell>
          <cell r="O124">
            <v>125113.997844772</v>
          </cell>
          <cell r="P124">
            <v>125440.931138288</v>
          </cell>
          <cell r="Q124">
            <v>125082.74038529</v>
          </cell>
          <cell r="R124">
            <v>125067.640305045</v>
          </cell>
          <cell r="S124">
            <v>125052.906789669</v>
          </cell>
          <cell r="T124">
            <v>125381.122208263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A125">
            <v>139028.949936217</v>
          </cell>
          <cell r="B125">
            <v>138779.216373744</v>
          </cell>
          <cell r="C125">
            <v>138281.172205341</v>
          </cell>
          <cell r="D125">
            <v>138202.540211582</v>
          </cell>
          <cell r="E125">
            <v>137398.483459329</v>
          </cell>
          <cell r="F125">
            <v>136993.678404066</v>
          </cell>
          <cell r="G125">
            <v>136626.91145695</v>
          </cell>
          <cell r="H125">
            <v>136614.906932366</v>
          </cell>
          <cell r="I125">
            <v>135864.226319361</v>
          </cell>
          <cell r="J125">
            <v>135489.412622103</v>
          </cell>
          <cell r="K125">
            <v>135116.466042047</v>
          </cell>
          <cell r="L125">
            <v>135063.82500478</v>
          </cell>
          <cell r="M125">
            <v>134378.050540277</v>
          </cell>
          <cell r="N125">
            <v>134012.723861698</v>
          </cell>
          <cell r="O125">
            <v>133768.107815736</v>
          </cell>
          <cell r="P125">
            <v>134010.427679837</v>
          </cell>
          <cell r="Q125">
            <v>133523.157822439</v>
          </cell>
          <cell r="R125">
            <v>133404.825602991</v>
          </cell>
          <cell r="S125">
            <v>133289.36597984</v>
          </cell>
          <cell r="T125">
            <v>133541.7332545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</row>
        <row r="126">
          <cell r="A126">
            <v>115874.582661023</v>
          </cell>
          <cell r="B126">
            <v>116005.752400266</v>
          </cell>
          <cell r="C126">
            <v>116262.829655119</v>
          </cell>
          <cell r="D126">
            <v>116826.17374525</v>
          </cell>
          <cell r="E126">
            <v>116730.96680299</v>
          </cell>
          <cell r="F126">
            <v>116930.858666815</v>
          </cell>
          <cell r="G126">
            <v>117145.55544442</v>
          </cell>
          <cell r="H126">
            <v>117660.060232862</v>
          </cell>
          <cell r="I126">
            <v>117536.818074999</v>
          </cell>
          <cell r="J126">
            <v>117733.684745412</v>
          </cell>
          <cell r="K126">
            <v>117929.570733556</v>
          </cell>
          <cell r="L126">
            <v>118396.048502043</v>
          </cell>
          <cell r="M126">
            <v>118317.415154072</v>
          </cell>
          <cell r="N126">
            <v>118509.298874839</v>
          </cell>
          <cell r="O126">
            <v>118637.780696209</v>
          </cell>
          <cell r="P126">
            <v>119028.033608314</v>
          </cell>
          <cell r="Q126">
            <v>118766.437919653</v>
          </cell>
          <cell r="R126">
            <v>118828.590584338</v>
          </cell>
          <cell r="S126">
            <v>118889.234450193</v>
          </cell>
          <cell r="T126">
            <v>119274.210073123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115265.112077344</v>
          </cell>
          <cell r="B127">
            <v>115406.307975146</v>
          </cell>
          <cell r="C127">
            <v>115683.26157942</v>
          </cell>
          <cell r="D127">
            <v>116263.503800859</v>
          </cell>
          <cell r="E127">
            <v>116186.955243961</v>
          </cell>
          <cell r="F127">
            <v>116402.763974779</v>
          </cell>
          <cell r="G127">
            <v>116632.766073901</v>
          </cell>
          <cell r="H127">
            <v>117161.129670685</v>
          </cell>
          <cell r="I127">
            <v>117054.402983831</v>
          </cell>
          <cell r="J127">
            <v>117266.317457676</v>
          </cell>
          <cell r="K127">
            <v>117477.176289312</v>
          </cell>
          <cell r="L127">
            <v>117957.318332783</v>
          </cell>
          <cell r="M127">
            <v>117894.66618811</v>
          </cell>
          <cell r="N127">
            <v>118101.216832974</v>
          </cell>
          <cell r="O127">
            <v>118239.519357811</v>
          </cell>
          <cell r="P127">
            <v>118633.666172092</v>
          </cell>
          <cell r="Q127">
            <v>118378.010691846</v>
          </cell>
          <cell r="R127">
            <v>118444.914090005</v>
          </cell>
          <cell r="S127">
            <v>118510.193361999</v>
          </cell>
          <cell r="T127">
            <v>118898.659509479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A128">
            <v>114093.959221806</v>
          </cell>
          <cell r="B128">
            <v>114254.421290184</v>
          </cell>
          <cell r="C128">
            <v>114569.569097763</v>
          </cell>
          <cell r="D128">
            <v>115182.282607011</v>
          </cell>
          <cell r="E128">
            <v>115141.58782531</v>
          </cell>
          <cell r="F128">
            <v>115387.982255798</v>
          </cell>
          <cell r="G128">
            <v>115647.394914643</v>
          </cell>
          <cell r="H128">
            <v>116202.389465238</v>
          </cell>
          <cell r="I128">
            <v>116127.398749818</v>
          </cell>
          <cell r="J128">
            <v>116368.228939091</v>
          </cell>
          <cell r="K128">
            <v>116607.859443848</v>
          </cell>
          <cell r="L128">
            <v>117114.25862769</v>
          </cell>
          <cell r="M128">
            <v>117082.315810717</v>
          </cell>
          <cell r="N128">
            <v>117317.050276912</v>
          </cell>
          <cell r="O128">
            <v>117474.224171781</v>
          </cell>
          <cell r="P128">
            <v>117875.853471312</v>
          </cell>
          <cell r="Q128">
            <v>117631.612638852</v>
          </cell>
          <cell r="R128">
            <v>117707.645001103</v>
          </cell>
          <cell r="S128">
            <v>117781.831625285</v>
          </cell>
          <cell r="T128">
            <v>118177.005131419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A129">
            <v>139963.825446846</v>
          </cell>
          <cell r="B129">
            <v>139698.712618576</v>
          </cell>
          <cell r="C129">
            <v>139170.179837905</v>
          </cell>
          <cell r="D129">
            <v>139065.627562582</v>
          </cell>
          <cell r="E129">
            <v>138232.950450281</v>
          </cell>
          <cell r="F129">
            <v>137803.730288603</v>
          </cell>
          <cell r="G129">
            <v>137413.486293287</v>
          </cell>
          <cell r="H129">
            <v>137380.223547434</v>
          </cell>
          <cell r="I129">
            <v>136604.209620884</v>
          </cell>
          <cell r="J129">
            <v>136206.313886043</v>
          </cell>
          <cell r="K129">
            <v>135810.400250514</v>
          </cell>
          <cell r="L129">
            <v>135736.799389433</v>
          </cell>
          <cell r="M129">
            <v>135026.51113215</v>
          </cell>
          <cell r="N129">
            <v>134638.686652166</v>
          </cell>
          <cell r="O129">
            <v>134379.006490865</v>
          </cell>
          <cell r="P129">
            <v>134615.353443585</v>
          </cell>
          <cell r="Q129">
            <v>134118.971816851</v>
          </cell>
          <cell r="R129">
            <v>133993.352380431</v>
          </cell>
          <cell r="S129">
            <v>133870.782442528</v>
          </cell>
          <cell r="T129">
            <v>134117.795552449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>
            <v>111859.624578778</v>
          </cell>
          <cell r="B130">
            <v>112056.84279914</v>
          </cell>
          <cell r="C130">
            <v>112444.857808644</v>
          </cell>
          <cell r="D130">
            <v>113119.520296552</v>
          </cell>
          <cell r="E130">
            <v>113147.227629595</v>
          </cell>
          <cell r="F130">
            <v>113451.973698838</v>
          </cell>
          <cell r="G130">
            <v>113767.496055192</v>
          </cell>
          <cell r="H130">
            <v>114373.297349239</v>
          </cell>
          <cell r="I130">
            <v>114358.852770107</v>
          </cell>
          <cell r="J130">
            <v>114654.848589045</v>
          </cell>
          <cell r="K130">
            <v>114949.369918419</v>
          </cell>
          <cell r="L130">
            <v>115505.862681487</v>
          </cell>
          <cell r="M130">
            <v>115532.507361799</v>
          </cell>
          <cell r="N130">
            <v>115821.011144336</v>
          </cell>
          <cell r="O130">
            <v>116014.187987605</v>
          </cell>
          <cell r="P130">
            <v>116430.092431434</v>
          </cell>
          <cell r="Q130">
            <v>116207.628553932</v>
          </cell>
          <cell r="R130">
            <v>116301.077225788</v>
          </cell>
          <cell r="S130">
            <v>116392.257366639</v>
          </cell>
          <cell r="T130">
            <v>116800.227224447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>
            <v>126258.740892074</v>
          </cell>
          <cell r="B131">
            <v>126219.084967686</v>
          </cell>
          <cell r="C131">
            <v>126137.509032428</v>
          </cell>
          <cell r="D131">
            <v>126412.942804975</v>
          </cell>
          <cell r="E131">
            <v>125999.834341091</v>
          </cell>
          <cell r="F131">
            <v>125928.534666188</v>
          </cell>
          <cell r="G131">
            <v>125882.459415287</v>
          </cell>
          <cell r="H131">
            <v>126160.837863</v>
          </cell>
          <cell r="I131">
            <v>125756.20515272</v>
          </cell>
          <cell r="J131">
            <v>125696.687387102</v>
          </cell>
          <cell r="K131">
            <v>125637.466106498</v>
          </cell>
          <cell r="L131">
            <v>125871.13199308</v>
          </cell>
          <cell r="M131">
            <v>125520.210944577</v>
          </cell>
          <cell r="N131">
            <v>125462.199650463</v>
          </cell>
          <cell r="O131">
            <v>125423.356351522</v>
          </cell>
          <cell r="P131">
            <v>125747.264968409</v>
          </cell>
          <cell r="Q131">
            <v>125384.460024105</v>
          </cell>
          <cell r="R131">
            <v>125365.669704131</v>
          </cell>
          <cell r="S131">
            <v>125347.335532143</v>
          </cell>
          <cell r="T131">
            <v>125672.839606807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2">
          <cell r="A132">
            <v>131203.961432617</v>
          </cell>
          <cell r="B132">
            <v>131082.953648806</v>
          </cell>
          <cell r="C132">
            <v>130840.101789723</v>
          </cell>
          <cell r="D132">
            <v>130978.424784037</v>
          </cell>
          <cell r="E132">
            <v>130413.922909188</v>
          </cell>
          <cell r="F132">
            <v>130213.474396421</v>
          </cell>
          <cell r="G132">
            <v>130043.212363782</v>
          </cell>
          <cell r="H132">
            <v>130209.140981249</v>
          </cell>
          <cell r="I132">
            <v>129670.502383465</v>
          </cell>
          <cell r="J132">
            <v>129488.88732781</v>
          </cell>
          <cell r="K132">
            <v>129308.176979206</v>
          </cell>
          <cell r="L132">
            <v>129430.971471606</v>
          </cell>
          <cell r="M132">
            <v>128950.379562967</v>
          </cell>
          <cell r="N132">
            <v>128773.361418892</v>
          </cell>
          <cell r="O132">
            <v>128654.833315127</v>
          </cell>
          <cell r="P132">
            <v>128947.14696166</v>
          </cell>
          <cell r="Q132">
            <v>128536.143398001</v>
          </cell>
          <cell r="R132">
            <v>128478.805811947</v>
          </cell>
          <cell r="S132">
            <v>128422.860135367</v>
          </cell>
          <cell r="T132">
            <v>128720.042229999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</row>
        <row r="133">
          <cell r="A133">
            <v>139355.707572004</v>
          </cell>
          <cell r="B133">
            <v>139100.598649417</v>
          </cell>
          <cell r="C133">
            <v>138591.898102972</v>
          </cell>
          <cell r="D133">
            <v>138504.206453862</v>
          </cell>
          <cell r="E133">
            <v>137690.146314978</v>
          </cell>
          <cell r="F133">
            <v>137276.807693097</v>
          </cell>
          <cell r="G133">
            <v>136901.835049417</v>
          </cell>
          <cell r="H133">
            <v>136882.400352533</v>
          </cell>
          <cell r="I133">
            <v>136122.865241206</v>
          </cell>
          <cell r="J133">
            <v>135739.983911473</v>
          </cell>
          <cell r="K133">
            <v>135359.009887482</v>
          </cell>
          <cell r="L133">
            <v>135299.042973777</v>
          </cell>
          <cell r="M133">
            <v>134604.700449803</v>
          </cell>
          <cell r="N133">
            <v>134231.510340945</v>
          </cell>
          <cell r="O133">
            <v>133981.629086238</v>
          </cell>
          <cell r="P133">
            <v>134221.86129869</v>
          </cell>
          <cell r="Q133">
            <v>133731.406696187</v>
          </cell>
          <cell r="R133">
            <v>133610.527449074</v>
          </cell>
          <cell r="S133">
            <v>133492.582629111</v>
          </cell>
          <cell r="T133">
            <v>133743.078516426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4">
          <cell r="A134">
            <v>111431.717990667</v>
          </cell>
          <cell r="B134">
            <v>111635.975532393</v>
          </cell>
          <cell r="C134">
            <v>112037.945638489</v>
          </cell>
          <cell r="D134">
            <v>112724.472229287</v>
          </cell>
          <cell r="E134">
            <v>112765.279531768</v>
          </cell>
          <cell r="F134">
            <v>113081.200762587</v>
          </cell>
          <cell r="G134">
            <v>113407.468917157</v>
          </cell>
          <cell r="H134">
            <v>114023.000418948</v>
          </cell>
          <cell r="I134">
            <v>114020.151278611</v>
          </cell>
          <cell r="J134">
            <v>114326.712093461</v>
          </cell>
          <cell r="K134">
            <v>114631.745789706</v>
          </cell>
          <cell r="L134">
            <v>115197.832179512</v>
          </cell>
          <cell r="M134">
            <v>115235.697191634</v>
          </cell>
          <cell r="N134">
            <v>115534.498556395</v>
          </cell>
          <cell r="O134">
            <v>115734.570471921</v>
          </cell>
          <cell r="P134">
            <v>116153.208807162</v>
          </cell>
          <cell r="Q134">
            <v>115934.915523589</v>
          </cell>
          <cell r="R134">
            <v>116031.699664302</v>
          </cell>
          <cell r="S134">
            <v>116126.134303203</v>
          </cell>
          <cell r="T134">
            <v>116536.554842785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>
            <v>122090.627247131</v>
          </cell>
          <cell r="B135">
            <v>122119.539305206</v>
          </cell>
          <cell r="C135">
            <v>122173.895907878</v>
          </cell>
          <cell r="D135">
            <v>122564.894456745</v>
          </cell>
          <cell r="E135">
            <v>122279.388985857</v>
          </cell>
          <cell r="F135">
            <v>122316.943310268</v>
          </cell>
          <cell r="G135">
            <v>122375.539755045</v>
          </cell>
          <cell r="H135">
            <v>122748.697326962</v>
          </cell>
          <cell r="I135">
            <v>122457.012414181</v>
          </cell>
          <cell r="J135">
            <v>122500.405201581</v>
          </cell>
          <cell r="K135">
            <v>122543.581829804</v>
          </cell>
          <cell r="L135">
            <v>122870.696444735</v>
          </cell>
          <cell r="M135">
            <v>122629.069385661</v>
          </cell>
          <cell r="N135">
            <v>122671.363845578</v>
          </cell>
          <cell r="O135">
            <v>122699.683440498</v>
          </cell>
          <cell r="P135">
            <v>123050.222098647</v>
          </cell>
          <cell r="Q135">
            <v>122728.04169704</v>
          </cell>
          <cell r="R135">
            <v>122741.741209301</v>
          </cell>
          <cell r="S135">
            <v>122755.108156446</v>
          </cell>
          <cell r="T135">
            <v>123104.4836096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A136">
            <v>128117.801381006</v>
          </cell>
          <cell r="B136">
            <v>128047.562790726</v>
          </cell>
          <cell r="C136">
            <v>127905.358275743</v>
          </cell>
          <cell r="D136">
            <v>128129.24788998</v>
          </cell>
          <cell r="E136">
            <v>127659.225986887</v>
          </cell>
          <cell r="F136">
            <v>127539.375291924</v>
          </cell>
          <cell r="G136">
            <v>127446.614410466</v>
          </cell>
          <cell r="H136">
            <v>127682.719508653</v>
          </cell>
          <cell r="I136">
            <v>127227.709863977</v>
          </cell>
          <cell r="J136">
            <v>127122.291971995</v>
          </cell>
          <cell r="K136">
            <v>127017.399214395</v>
          </cell>
          <cell r="L136">
            <v>127209.38513411</v>
          </cell>
          <cell r="M136">
            <v>126809.71682132</v>
          </cell>
          <cell r="N136">
            <v>126706.967192311</v>
          </cell>
          <cell r="O136">
            <v>126638.167924571</v>
          </cell>
          <cell r="P136">
            <v>126950.199020415</v>
          </cell>
          <cell r="Q136">
            <v>126569.274732771</v>
          </cell>
          <cell r="R136">
            <v>126535.993309976</v>
          </cell>
          <cell r="S136">
            <v>126503.519816689</v>
          </cell>
          <cell r="T136">
            <v>126818.376788031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A137">
            <v>122040.47289879</v>
          </cell>
          <cell r="B137">
            <v>122070.210026135</v>
          </cell>
          <cell r="C137">
            <v>122126.202286669</v>
          </cell>
          <cell r="D137">
            <v>122518.591410876</v>
          </cell>
          <cell r="E137">
            <v>122234.621369562</v>
          </cell>
          <cell r="F137">
            <v>122273.485519441</v>
          </cell>
          <cell r="G137">
            <v>122333.34146459</v>
          </cell>
          <cell r="H137">
            <v>122707.639500902</v>
          </cell>
          <cell r="I137">
            <v>122417.313673709</v>
          </cell>
          <cell r="J137">
            <v>122461.944769888</v>
          </cell>
          <cell r="K137">
            <v>122506.353538314</v>
          </cell>
          <cell r="L137">
            <v>122834.592609168</v>
          </cell>
          <cell r="M137">
            <v>122594.280669902</v>
          </cell>
          <cell r="N137">
            <v>122637.782095404</v>
          </cell>
          <cell r="O137">
            <v>122666.909852352</v>
          </cell>
          <cell r="P137">
            <v>123017.768946189</v>
          </cell>
          <cell r="Q137">
            <v>122696.077374217</v>
          </cell>
          <cell r="R137">
            <v>122710.167832238</v>
          </cell>
          <cell r="S137">
            <v>122723.916234667</v>
          </cell>
          <cell r="T137">
            <v>123073.57892893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>
            <v>138823.916728328</v>
          </cell>
          <cell r="B138">
            <v>138577.556085742</v>
          </cell>
          <cell r="C138">
            <v>138086.19855947</v>
          </cell>
          <cell r="D138">
            <v>138013.251299581</v>
          </cell>
          <cell r="E138">
            <v>137215.471451754</v>
          </cell>
          <cell r="F138">
            <v>136816.021021287</v>
          </cell>
          <cell r="G138">
            <v>136454.40296774</v>
          </cell>
          <cell r="H138">
            <v>136447.060712357</v>
          </cell>
          <cell r="I138">
            <v>135701.936101712</v>
          </cell>
          <cell r="J138">
            <v>135332.184665853</v>
          </cell>
          <cell r="K138">
            <v>134964.275129773</v>
          </cell>
          <cell r="L138">
            <v>134916.230918355</v>
          </cell>
          <cell r="M138">
            <v>134235.832722151</v>
          </cell>
          <cell r="N138">
            <v>133875.440172598</v>
          </cell>
          <cell r="O138">
            <v>133634.127928968</v>
          </cell>
          <cell r="P138">
            <v>133877.757748422</v>
          </cell>
          <cell r="Q138">
            <v>133392.486248319</v>
          </cell>
          <cell r="R138">
            <v>133275.752232543</v>
          </cell>
          <cell r="S138">
            <v>133161.852015565</v>
          </cell>
          <cell r="T138">
            <v>133415.393544532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A139">
            <v>112645.680194363</v>
          </cell>
          <cell r="B139">
            <v>112829.967325927</v>
          </cell>
          <cell r="C139">
            <v>113192.347109551</v>
          </cell>
          <cell r="D139">
            <v>113845.215484072</v>
          </cell>
          <cell r="E139">
            <v>113848.858442255</v>
          </cell>
          <cell r="F139">
            <v>114133.075969157</v>
          </cell>
          <cell r="G139">
            <v>114428.858514846</v>
          </cell>
          <cell r="H139">
            <v>115016.785617073</v>
          </cell>
          <cell r="I139">
            <v>114981.040454978</v>
          </cell>
          <cell r="J139">
            <v>115257.62859337</v>
          </cell>
          <cell r="K139">
            <v>115532.838920666</v>
          </cell>
          <cell r="L139">
            <v>116071.708388414</v>
          </cell>
          <cell r="M139">
            <v>116077.741549594</v>
          </cell>
          <cell r="N139">
            <v>116347.328885041</v>
          </cell>
          <cell r="O139">
            <v>116527.839622158</v>
          </cell>
          <cell r="P139">
            <v>116938.721963602</v>
          </cell>
          <cell r="Q139">
            <v>116708.596790695</v>
          </cell>
          <cell r="R139">
            <v>116795.91827475</v>
          </cell>
          <cell r="S139">
            <v>116881.119969513</v>
          </cell>
          <cell r="T139">
            <v>117284.587975227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A140">
            <v>147014.581476368</v>
          </cell>
          <cell r="B140">
            <v>146633.479460429</v>
          </cell>
          <cell r="C140">
            <v>145875.004014309</v>
          </cell>
          <cell r="D140">
            <v>145574.963056851</v>
          </cell>
          <cell r="E140">
            <v>144526.433487325</v>
          </cell>
          <cell r="F140">
            <v>143913.076553624</v>
          </cell>
          <cell r="G140">
            <v>143345.770546019</v>
          </cell>
          <cell r="H140">
            <v>143152.180002421</v>
          </cell>
          <cell r="I140">
            <v>142185.104259403</v>
          </cell>
          <cell r="J140">
            <v>141613.125650632</v>
          </cell>
          <cell r="K140">
            <v>141043.996327006</v>
          </cell>
          <cell r="L140">
            <v>140812.318157821</v>
          </cell>
          <cell r="M140">
            <v>139917.148843877</v>
          </cell>
          <cell r="N140">
            <v>139359.647752297</v>
          </cell>
          <cell r="O140">
            <v>138986.355242775</v>
          </cell>
          <cell r="P140">
            <v>139177.654977501</v>
          </cell>
          <cell r="Q140">
            <v>138612.553118121</v>
          </cell>
          <cell r="R140">
            <v>138431.974076459</v>
          </cell>
          <cell r="S140">
            <v>138255.778715665</v>
          </cell>
          <cell r="T140">
            <v>138462.411144918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</row>
        <row r="141">
          <cell r="A141">
            <v>138804.738537854</v>
          </cell>
          <cell r="B141">
            <v>138558.693388064</v>
          </cell>
          <cell r="C141">
            <v>138067.961310215</v>
          </cell>
          <cell r="D141">
            <v>137995.545783258</v>
          </cell>
          <cell r="E141">
            <v>137198.35305822</v>
          </cell>
          <cell r="F141">
            <v>136799.403483274</v>
          </cell>
          <cell r="G141">
            <v>136438.267041767</v>
          </cell>
          <cell r="H141">
            <v>136431.360881043</v>
          </cell>
          <cell r="I141">
            <v>135686.755962171</v>
          </cell>
          <cell r="J141">
            <v>135317.47803504</v>
          </cell>
          <cell r="K141">
            <v>134950.039648925</v>
          </cell>
          <cell r="L141">
            <v>134902.425410792</v>
          </cell>
          <cell r="M141">
            <v>134222.530094577</v>
          </cell>
          <cell r="N141">
            <v>133862.599068634</v>
          </cell>
          <cell r="O141">
            <v>133621.595852752</v>
          </cell>
          <cell r="P141">
            <v>133865.348201496</v>
          </cell>
          <cell r="Q141">
            <v>133380.263621732</v>
          </cell>
          <cell r="R141">
            <v>133263.679097127</v>
          </cell>
          <cell r="S141">
            <v>133149.924742319</v>
          </cell>
          <cell r="T141">
            <v>133403.576107505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A142">
            <v>115552.867237122</v>
          </cell>
          <cell r="B142">
            <v>115689.329389055</v>
          </cell>
          <cell r="C142">
            <v>115956.898582897</v>
          </cell>
          <cell r="D142">
            <v>116529.162528427</v>
          </cell>
          <cell r="E142">
            <v>116443.804610085</v>
          </cell>
          <cell r="F142">
            <v>116652.098358675</v>
          </cell>
          <cell r="G142">
            <v>116874.874210368</v>
          </cell>
          <cell r="H142">
            <v>117396.694515785</v>
          </cell>
          <cell r="I142">
            <v>117282.17022208</v>
          </cell>
          <cell r="J142">
            <v>117486.980032965</v>
          </cell>
          <cell r="K142">
            <v>117690.769593192</v>
          </cell>
          <cell r="L142">
            <v>118164.460192186</v>
          </cell>
          <cell r="M142">
            <v>118094.262689572</v>
          </cell>
          <cell r="N142">
            <v>118293.88849967</v>
          </cell>
          <cell r="O142">
            <v>118427.554282109</v>
          </cell>
          <cell r="P142">
            <v>118819.862631216</v>
          </cell>
          <cell r="Q142">
            <v>118561.402543714</v>
          </cell>
          <cell r="R142">
            <v>118626.062932765</v>
          </cell>
          <cell r="S142">
            <v>118689.153646246</v>
          </cell>
          <cell r="T142">
            <v>119075.971779078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A143">
            <v>129892.436266746</v>
          </cell>
          <cell r="B143">
            <v>129793.003862647</v>
          </cell>
          <cell r="C143">
            <v>129592.92409654</v>
          </cell>
          <cell r="D143">
            <v>129767.610329802</v>
          </cell>
          <cell r="E143">
            <v>129243.259600245</v>
          </cell>
          <cell r="F143">
            <v>129077.062735026</v>
          </cell>
          <cell r="G143">
            <v>128939.736359793</v>
          </cell>
          <cell r="H143">
            <v>129135.487870102</v>
          </cell>
          <cell r="I143">
            <v>128632.38906117</v>
          </cell>
          <cell r="J143">
            <v>128483.155507464</v>
          </cell>
          <cell r="K143">
            <v>128334.665353845</v>
          </cell>
          <cell r="L143">
            <v>128486.86412103</v>
          </cell>
          <cell r="M143">
            <v>128040.662305805</v>
          </cell>
          <cell r="N143">
            <v>127895.20604605</v>
          </cell>
          <cell r="O143">
            <v>127797.81120136</v>
          </cell>
          <cell r="P143">
            <v>128098.504170594</v>
          </cell>
          <cell r="Q143">
            <v>127700.283394218</v>
          </cell>
          <cell r="R143">
            <v>127653.16895375</v>
          </cell>
          <cell r="S143">
            <v>127607.198248841</v>
          </cell>
          <cell r="T143">
            <v>127911.891634275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126351.806623712</v>
          </cell>
          <cell r="B144">
            <v>126310.619711928</v>
          </cell>
          <cell r="C144">
            <v>126226.008672023</v>
          </cell>
          <cell r="D144">
            <v>126498.862111744</v>
          </cell>
          <cell r="E144">
            <v>126082.904525471</v>
          </cell>
          <cell r="F144">
            <v>126009.174356117</v>
          </cell>
          <cell r="G144">
            <v>125960.76199333</v>
          </cell>
          <cell r="H144">
            <v>126237.024210708</v>
          </cell>
          <cell r="I144">
            <v>125829.869599562</v>
          </cell>
          <cell r="J144">
            <v>125768.05404489</v>
          </cell>
          <cell r="K144">
            <v>125706.546421562</v>
          </cell>
          <cell r="L144">
            <v>125938.125782916</v>
          </cell>
          <cell r="M144">
            <v>125584.764415852</v>
          </cell>
          <cell r="N144">
            <v>125524.513492692</v>
          </cell>
          <cell r="O144">
            <v>125484.170579204</v>
          </cell>
          <cell r="P144">
            <v>125807.484599954</v>
          </cell>
          <cell r="Q144">
            <v>125443.772589981</v>
          </cell>
          <cell r="R144">
            <v>125424.25683633</v>
          </cell>
          <cell r="S144">
            <v>125405.214841068</v>
          </cell>
          <cell r="T144">
            <v>125730.185915076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</row>
        <row r="145">
          <cell r="A145">
            <v>124718.274845225</v>
          </cell>
          <cell r="B145">
            <v>124703.960516073</v>
          </cell>
          <cell r="C145">
            <v>124672.623004519</v>
          </cell>
          <cell r="D145">
            <v>124990.767612062</v>
          </cell>
          <cell r="E145">
            <v>124624.819109477</v>
          </cell>
          <cell r="F145">
            <v>124593.750077088</v>
          </cell>
          <cell r="G145">
            <v>124586.359758268</v>
          </cell>
          <cell r="H145">
            <v>124899.76700683</v>
          </cell>
          <cell r="I145">
            <v>124536.877939343</v>
          </cell>
          <cell r="J145">
            <v>124515.39421653</v>
          </cell>
          <cell r="K145">
            <v>124494.017513894</v>
          </cell>
          <cell r="L145">
            <v>124762.220508963</v>
          </cell>
          <cell r="M145">
            <v>124451.692716062</v>
          </cell>
          <cell r="N145">
            <v>124430.752774016</v>
          </cell>
          <cell r="O145">
            <v>124416.731772741</v>
          </cell>
          <cell r="P145">
            <v>124750.482413595</v>
          </cell>
          <cell r="Q145">
            <v>124402.691630138</v>
          </cell>
          <cell r="R145">
            <v>124395.909016212</v>
          </cell>
          <cell r="S145">
            <v>124389.291054921</v>
          </cell>
          <cell r="T145">
            <v>124723.617597311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</row>
        <row r="146">
          <cell r="A146">
            <v>148546.107826274</v>
          </cell>
          <cell r="B146">
            <v>148139.811278504</v>
          </cell>
          <cell r="C146">
            <v>147331.3889544</v>
          </cell>
          <cell r="D146">
            <v>146988.885023249</v>
          </cell>
          <cell r="E146">
            <v>145893.469173082</v>
          </cell>
          <cell r="F146">
            <v>145240.115065013</v>
          </cell>
          <cell r="G146">
            <v>144634.348623342</v>
          </cell>
          <cell r="H146">
            <v>144405.932559496</v>
          </cell>
          <cell r="I146">
            <v>143397.355422138</v>
          </cell>
          <cell r="J146">
            <v>142787.563491309</v>
          </cell>
          <cell r="K146">
            <v>142180.809210951</v>
          </cell>
          <cell r="L146">
            <v>141914.79436047</v>
          </cell>
          <cell r="M146">
            <v>140979.466202752</v>
          </cell>
          <cell r="N146">
            <v>140385.108893125</v>
          </cell>
          <cell r="O146">
            <v>139987.138135733</v>
          </cell>
          <cell r="P146">
            <v>140168.652962136</v>
          </cell>
          <cell r="Q146">
            <v>139588.624072714</v>
          </cell>
          <cell r="R146">
            <v>139396.107008626</v>
          </cell>
          <cell r="S146">
            <v>139208.263429138</v>
          </cell>
          <cell r="T146">
            <v>139406.124589579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</row>
        <row r="147">
          <cell r="A147">
            <v>118625.982959234</v>
          </cell>
          <cell r="B147">
            <v>118711.89050472</v>
          </cell>
          <cell r="C147">
            <v>118879.237762444</v>
          </cell>
          <cell r="D147">
            <v>119366.296754059</v>
          </cell>
          <cell r="E147">
            <v>119186.858204197</v>
          </cell>
          <cell r="F147">
            <v>119314.894799263</v>
          </cell>
          <cell r="G147">
            <v>119460.497075317</v>
          </cell>
          <cell r="H147">
            <v>119912.437516237</v>
          </cell>
          <cell r="I147">
            <v>119714.637745459</v>
          </cell>
          <cell r="J147">
            <v>119843.572456626</v>
          </cell>
          <cell r="K147">
            <v>119971.864885457</v>
          </cell>
          <cell r="L147">
            <v>120376.656509815</v>
          </cell>
          <cell r="M147">
            <v>120225.877452603</v>
          </cell>
          <cell r="N147">
            <v>120351.548659736</v>
          </cell>
          <cell r="O147">
            <v>120435.695795936</v>
          </cell>
          <cell r="P147">
            <v>120808.370035838</v>
          </cell>
          <cell r="Q147">
            <v>120519.95780895</v>
          </cell>
          <cell r="R147">
            <v>120560.663713371</v>
          </cell>
          <cell r="S147">
            <v>120600.381453868</v>
          </cell>
          <cell r="T147">
            <v>120969.599416717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A148">
            <v>134519.895944839</v>
          </cell>
          <cell r="B148">
            <v>134344.339039086</v>
          </cell>
          <cell r="C148">
            <v>133993.346320072</v>
          </cell>
          <cell r="D148">
            <v>134039.731986655</v>
          </cell>
          <cell r="E148">
            <v>133373.715804764</v>
          </cell>
          <cell r="F148">
            <v>133086.668709552</v>
          </cell>
          <cell r="G148">
            <v>132833.1353178</v>
          </cell>
          <cell r="H148">
            <v>132923.662591696</v>
          </cell>
          <cell r="I148">
            <v>132295.168598472</v>
          </cell>
          <cell r="J148">
            <v>132031.683257243</v>
          </cell>
          <cell r="K148">
            <v>131769.510456128</v>
          </cell>
          <cell r="L148">
            <v>131817.96199873</v>
          </cell>
          <cell r="M148">
            <v>131250.421474385</v>
          </cell>
          <cell r="N148">
            <v>130993.605287385</v>
          </cell>
          <cell r="O148">
            <v>130821.645877118</v>
          </cell>
          <cell r="P148">
            <v>131092.774047342</v>
          </cell>
          <cell r="Q148">
            <v>130649.451709615</v>
          </cell>
          <cell r="R148">
            <v>130566.266902209</v>
          </cell>
          <cell r="S148">
            <v>130485.101463414</v>
          </cell>
          <cell r="T148">
            <v>130763.292730383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A149">
            <v>129573.177666129</v>
          </cell>
          <cell r="B149">
            <v>129478.997258495</v>
          </cell>
          <cell r="C149">
            <v>129289.329308267</v>
          </cell>
          <cell r="D149">
            <v>129472.867279248</v>
          </cell>
          <cell r="E149">
            <v>128958.290360208</v>
          </cell>
          <cell r="F149">
            <v>128800.431217627</v>
          </cell>
          <cell r="G149">
            <v>128671.122219541</v>
          </cell>
          <cell r="H149">
            <v>128874.133380892</v>
          </cell>
          <cell r="I149">
            <v>128379.685860971</v>
          </cell>
          <cell r="J149">
            <v>128238.334788872</v>
          </cell>
          <cell r="K149">
            <v>128097.687850641</v>
          </cell>
          <cell r="L149">
            <v>128257.044366578</v>
          </cell>
          <cell r="M149">
            <v>127819.213975238</v>
          </cell>
          <cell r="N149">
            <v>127681.440681303</v>
          </cell>
          <cell r="O149">
            <v>127589.190209663</v>
          </cell>
          <cell r="P149">
            <v>127891.922919276</v>
          </cell>
          <cell r="Q149">
            <v>127496.813798618</v>
          </cell>
          <cell r="R149">
            <v>127452.187931941</v>
          </cell>
          <cell r="S149">
            <v>127408.645388976</v>
          </cell>
          <cell r="T149">
            <v>127715.167213736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>
            <v>133268.685803616</v>
          </cell>
          <cell r="B150">
            <v>133113.712059056</v>
          </cell>
          <cell r="C150">
            <v>132803.524410265</v>
          </cell>
          <cell r="D150">
            <v>132884.60102638</v>
          </cell>
          <cell r="E150">
            <v>132256.88950038</v>
          </cell>
          <cell r="F150">
            <v>132002.51887214</v>
          </cell>
          <cell r="G150">
            <v>131780.40647758</v>
          </cell>
          <cell r="H150">
            <v>131899.385135359</v>
          </cell>
          <cell r="I150">
            <v>131304.796510773</v>
          </cell>
          <cell r="J150">
            <v>131072.203496035</v>
          </cell>
          <cell r="K150">
            <v>130840.769132708</v>
          </cell>
          <cell r="L150">
            <v>130917.272692734</v>
          </cell>
          <cell r="M150">
            <v>130382.540714317</v>
          </cell>
          <cell r="N150">
            <v>130155.834929132</v>
          </cell>
          <cell r="O150">
            <v>130004.036891868</v>
          </cell>
          <cell r="P150">
            <v>130283.159032633</v>
          </cell>
          <cell r="Q150">
            <v>129852.031621469</v>
          </cell>
          <cell r="R150">
            <v>129778.599812911</v>
          </cell>
          <cell r="S150">
            <v>129706.950612186</v>
          </cell>
          <cell r="T150">
            <v>129992.307737249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</row>
        <row r="151">
          <cell r="A151">
            <v>142706.113428093</v>
          </cell>
          <cell r="B151">
            <v>142395.888309174</v>
          </cell>
          <cell r="C151">
            <v>141777.922706662</v>
          </cell>
          <cell r="D151">
            <v>141597.337980174</v>
          </cell>
          <cell r="E151">
            <v>140680.708225534</v>
          </cell>
          <cell r="F151">
            <v>140179.870771368</v>
          </cell>
          <cell r="G151">
            <v>139720.761107434</v>
          </cell>
          <cell r="H151">
            <v>139625.141219882</v>
          </cell>
          <cell r="I151">
            <v>138774.816606538</v>
          </cell>
          <cell r="J151">
            <v>138309.21389518</v>
          </cell>
          <cell r="K151">
            <v>137845.930562324</v>
          </cell>
          <cell r="L151">
            <v>137710.84785443</v>
          </cell>
          <cell r="M151">
            <v>136928.652826083</v>
          </cell>
          <cell r="N151">
            <v>136474.835120588</v>
          </cell>
          <cell r="O151">
            <v>136170.967105426</v>
          </cell>
          <cell r="P151">
            <v>136389.793604456</v>
          </cell>
          <cell r="Q151">
            <v>135866.684252742</v>
          </cell>
          <cell r="R151">
            <v>135719.689085227</v>
          </cell>
          <cell r="S151">
            <v>135576.262326853</v>
          </cell>
          <cell r="T151">
            <v>135807.569964226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A152">
            <v>146884.254646425</v>
          </cell>
          <cell r="B152">
            <v>146505.296585414</v>
          </cell>
          <cell r="C152">
            <v>145751.0714209</v>
          </cell>
          <cell r="D152">
            <v>145454.643894416</v>
          </cell>
          <cell r="E152">
            <v>144410.104161778</v>
          </cell>
          <cell r="F152">
            <v>143800.15082929</v>
          </cell>
          <cell r="G152">
            <v>143236.117652381</v>
          </cell>
          <cell r="H152">
            <v>143045.490622701</v>
          </cell>
          <cell r="I152">
            <v>142081.946484062</v>
          </cell>
          <cell r="J152">
            <v>141513.185639317</v>
          </cell>
          <cell r="K152">
            <v>140947.258050572</v>
          </cell>
          <cell r="L152">
            <v>140718.501797047</v>
          </cell>
          <cell r="M152">
            <v>139826.749841742</v>
          </cell>
          <cell r="N152">
            <v>139272.385068425</v>
          </cell>
          <cell r="O152">
            <v>138901.19258011</v>
          </cell>
          <cell r="P152">
            <v>139093.324971801</v>
          </cell>
          <cell r="Q152">
            <v>138529.49334359</v>
          </cell>
          <cell r="R152">
            <v>138349.930180382</v>
          </cell>
          <cell r="S152">
            <v>138174.726036889</v>
          </cell>
          <cell r="T152">
            <v>138382.1048663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</row>
        <row r="153">
          <cell r="A153">
            <v>138342.566345158</v>
          </cell>
          <cell r="B153">
            <v>138104.124206587</v>
          </cell>
          <cell r="C153">
            <v>137628.464711797</v>
          </cell>
          <cell r="D153">
            <v>137568.863333067</v>
          </cell>
          <cell r="E153">
            <v>136785.819587661</v>
          </cell>
          <cell r="F153">
            <v>136398.940051066</v>
          </cell>
          <cell r="G153">
            <v>136049.409902291</v>
          </cell>
          <cell r="H153">
            <v>136053.013118083</v>
          </cell>
          <cell r="I153">
            <v>135320.932169448</v>
          </cell>
          <cell r="J153">
            <v>134963.065254585</v>
          </cell>
          <cell r="K153">
            <v>134606.981037306</v>
          </cell>
          <cell r="L153">
            <v>134569.728657644</v>
          </cell>
          <cell r="M153">
            <v>133901.952167126</v>
          </cell>
          <cell r="N153">
            <v>133553.143325996</v>
          </cell>
          <cell r="O153">
            <v>133319.587321146</v>
          </cell>
          <cell r="P153">
            <v>133566.292483947</v>
          </cell>
          <cell r="Q153">
            <v>133085.712468017</v>
          </cell>
          <cell r="R153">
            <v>132972.730507612</v>
          </cell>
          <cell r="S153">
            <v>132862.491262273</v>
          </cell>
          <cell r="T153">
            <v>133118.789553215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</row>
        <row r="154">
          <cell r="A154">
            <v>129036.417246929</v>
          </cell>
          <cell r="B154">
            <v>128951.06687181</v>
          </cell>
          <cell r="C154">
            <v>128778.904011956</v>
          </cell>
          <cell r="D154">
            <v>128977.3241582</v>
          </cell>
          <cell r="E154">
            <v>128479.179669235</v>
          </cell>
          <cell r="F154">
            <v>128335.338502956</v>
          </cell>
          <cell r="G154">
            <v>128219.508893399</v>
          </cell>
          <cell r="H154">
            <v>128434.725499892</v>
          </cell>
          <cell r="I154">
            <v>127954.823146513</v>
          </cell>
          <cell r="J154">
            <v>127826.724666902</v>
          </cell>
          <cell r="K154">
            <v>127699.264303978</v>
          </cell>
          <cell r="L154">
            <v>127870.654939633</v>
          </cell>
          <cell r="M154">
            <v>127446.899185546</v>
          </cell>
          <cell r="N154">
            <v>127322.043043869</v>
          </cell>
          <cell r="O154">
            <v>127238.441660554</v>
          </cell>
          <cell r="P154">
            <v>127544.603727745</v>
          </cell>
          <cell r="Q154">
            <v>127154.726145481</v>
          </cell>
          <cell r="R154">
            <v>127114.28424725</v>
          </cell>
          <cell r="S154">
            <v>127074.82410401</v>
          </cell>
          <cell r="T154">
            <v>127384.420031886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</row>
        <row r="155">
          <cell r="A155">
            <v>138714.118294193</v>
          </cell>
          <cell r="B155">
            <v>138469.563902047</v>
          </cell>
          <cell r="C155">
            <v>137981.787175409</v>
          </cell>
          <cell r="D155">
            <v>137911.88417788</v>
          </cell>
          <cell r="E155">
            <v>137117.465708848</v>
          </cell>
          <cell r="F155">
            <v>136720.882762258</v>
          </cell>
          <cell r="G155">
            <v>136362.022020354</v>
          </cell>
          <cell r="H155">
            <v>136357.176481786</v>
          </cell>
          <cell r="I155">
            <v>135615.027195799</v>
          </cell>
          <cell r="J155">
            <v>135247.986678725</v>
          </cell>
          <cell r="K155">
            <v>134882.774557112</v>
          </cell>
          <cell r="L155">
            <v>134837.192016589</v>
          </cell>
          <cell r="M155">
            <v>134159.672894691</v>
          </cell>
          <cell r="N155">
            <v>133801.922647068</v>
          </cell>
          <cell r="O155">
            <v>133562.379640365</v>
          </cell>
          <cell r="P155">
            <v>133806.710961045</v>
          </cell>
          <cell r="Q155">
            <v>133322.509611988</v>
          </cell>
          <cell r="R155">
            <v>133206.631458841</v>
          </cell>
          <cell r="S155">
            <v>133093.566327837</v>
          </cell>
          <cell r="T155">
            <v>133347.736688022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A156">
            <v>137313.915394507</v>
          </cell>
          <cell r="B156">
            <v>137092.39518426</v>
          </cell>
          <cell r="C156">
            <v>136650.282551739</v>
          </cell>
          <cell r="D156">
            <v>136619.201464716</v>
          </cell>
          <cell r="E156">
            <v>135867.648928819</v>
          </cell>
          <cell r="F156">
            <v>135507.633527758</v>
          </cell>
          <cell r="G156">
            <v>135183.935361611</v>
          </cell>
          <cell r="H156">
            <v>135210.929167131</v>
          </cell>
          <cell r="I156">
            <v>134506.722664629</v>
          </cell>
          <cell r="J156">
            <v>134174.253099073</v>
          </cell>
          <cell r="K156">
            <v>133843.439715373</v>
          </cell>
          <cell r="L156">
            <v>133829.249596351</v>
          </cell>
          <cell r="M156">
            <v>133188.445826757</v>
          </cell>
          <cell r="N156">
            <v>132864.391495228</v>
          </cell>
          <cell r="O156">
            <v>132647.410656149</v>
          </cell>
          <cell r="P156">
            <v>132900.687860788</v>
          </cell>
          <cell r="Q156">
            <v>132430.133597038</v>
          </cell>
          <cell r="R156">
            <v>132325.169819357</v>
          </cell>
          <cell r="S156">
            <v>132222.754109821</v>
          </cell>
          <cell r="T156">
            <v>132484.943630778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A157">
            <v>115066.799541146</v>
          </cell>
          <cell r="B157">
            <v>115211.257799733</v>
          </cell>
          <cell r="C157">
            <v>115494.678868343</v>
          </cell>
          <cell r="D157">
            <v>116080.41948686</v>
          </cell>
          <cell r="E157">
            <v>116009.942087162</v>
          </cell>
          <cell r="F157">
            <v>116230.92992645</v>
          </cell>
          <cell r="G157">
            <v>116465.912146367</v>
          </cell>
          <cell r="H157">
            <v>116998.785190373</v>
          </cell>
          <cell r="I157">
            <v>116897.432388708</v>
          </cell>
          <cell r="J157">
            <v>117114.243190846</v>
          </cell>
          <cell r="K157">
            <v>117329.973959941</v>
          </cell>
          <cell r="L157">
            <v>117814.562152415</v>
          </cell>
          <cell r="M157">
            <v>117757.110050275</v>
          </cell>
          <cell r="N157">
            <v>117968.43309104</v>
          </cell>
          <cell r="O157">
            <v>118109.931124674</v>
          </cell>
          <cell r="P157">
            <v>118505.344955997</v>
          </cell>
          <cell r="Q157">
            <v>118251.622329983</v>
          </cell>
          <cell r="R157">
            <v>118320.071545166</v>
          </cell>
          <cell r="S157">
            <v>118386.859108409</v>
          </cell>
          <cell r="T157">
            <v>118776.461019935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A158">
            <v>119977.049775729</v>
          </cell>
          <cell r="B158">
            <v>120040.73145751</v>
          </cell>
          <cell r="C158">
            <v>120164.017070825</v>
          </cell>
          <cell r="D158">
            <v>120613.616494938</v>
          </cell>
          <cell r="E158">
            <v>120392.816268257</v>
          </cell>
          <cell r="F158">
            <v>120485.568550359</v>
          </cell>
          <cell r="G158">
            <v>120597.242179859</v>
          </cell>
          <cell r="H158">
            <v>121018.460586661</v>
          </cell>
          <cell r="I158">
            <v>120784.049524974</v>
          </cell>
          <cell r="J158">
            <v>120879.626452479</v>
          </cell>
          <cell r="K158">
            <v>120974.727267914</v>
          </cell>
          <cell r="L158">
            <v>121349.228097281</v>
          </cell>
          <cell r="M158">
            <v>121163.022107183</v>
          </cell>
          <cell r="N158">
            <v>121256.179859233</v>
          </cell>
          <cell r="O158">
            <v>121318.556582022</v>
          </cell>
          <cell r="P158">
            <v>121682.598867967</v>
          </cell>
          <cell r="Q158">
            <v>121381.018460878</v>
          </cell>
          <cell r="R158">
            <v>121411.192998368</v>
          </cell>
          <cell r="S158">
            <v>121440.635028135</v>
          </cell>
          <cell r="T158">
            <v>121802.11523953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A159">
            <v>141391.391879757</v>
          </cell>
          <cell r="B159">
            <v>141102.794722969</v>
          </cell>
          <cell r="C159">
            <v>140527.705455404</v>
          </cell>
          <cell r="D159">
            <v>140383.572590501</v>
          </cell>
          <cell r="E159">
            <v>139507.191835483</v>
          </cell>
          <cell r="F159">
            <v>139040.689505241</v>
          </cell>
          <cell r="G159">
            <v>138614.595767822</v>
          </cell>
          <cell r="H159">
            <v>138548.871455951</v>
          </cell>
          <cell r="I159">
            <v>137734.173247225</v>
          </cell>
          <cell r="J159">
            <v>137301.030956366</v>
          </cell>
          <cell r="K159">
            <v>136870.046343916</v>
          </cell>
          <cell r="L159">
            <v>136764.439573411</v>
          </cell>
          <cell r="M159">
            <v>136016.718452267</v>
          </cell>
          <cell r="N159">
            <v>135594.539552112</v>
          </cell>
          <cell r="O159">
            <v>135311.856300928</v>
          </cell>
          <cell r="P159">
            <v>135539.082544318</v>
          </cell>
          <cell r="Q159">
            <v>135028.787133449</v>
          </cell>
          <cell r="R159">
            <v>134892.040026849</v>
          </cell>
          <cell r="S159">
            <v>134758.612550641</v>
          </cell>
          <cell r="T159">
            <v>134997.449784951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</row>
        <row r="160">
          <cell r="A160">
            <v>117183.308475696</v>
          </cell>
          <cell r="B160">
            <v>117292.948886242</v>
          </cell>
          <cell r="C160">
            <v>117507.345341914</v>
          </cell>
          <cell r="D160">
            <v>118034.403807679</v>
          </cell>
          <cell r="E160">
            <v>117899.131419706</v>
          </cell>
          <cell r="F160">
            <v>118064.844743533</v>
          </cell>
          <cell r="G160">
            <v>118246.6761624</v>
          </cell>
          <cell r="H160">
            <v>118731.421712706</v>
          </cell>
          <cell r="I160">
            <v>118572.715622981</v>
          </cell>
          <cell r="J160">
            <v>118737.26990731</v>
          </cell>
          <cell r="K160">
            <v>118901.004472037</v>
          </cell>
          <cell r="L160">
            <v>119338.140726938</v>
          </cell>
          <cell r="M160">
            <v>119225.190688603</v>
          </cell>
          <cell r="N160">
            <v>119385.579891505</v>
          </cell>
          <cell r="O160">
            <v>119492.973561141</v>
          </cell>
          <cell r="P160">
            <v>119874.865035576</v>
          </cell>
          <cell r="Q160">
            <v>119600.513843523</v>
          </cell>
          <cell r="R160">
            <v>119652.465183153</v>
          </cell>
          <cell r="S160">
            <v>119703.155368158</v>
          </cell>
          <cell r="T160">
            <v>120080.635732568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A161">
            <v>128067.264327001</v>
          </cell>
          <cell r="B161">
            <v>127997.857101729</v>
          </cell>
          <cell r="C161">
            <v>127857.300725591</v>
          </cell>
          <cell r="D161">
            <v>128082.591526034</v>
          </cell>
          <cell r="E161">
            <v>127614.1167687</v>
          </cell>
          <cell r="F161">
            <v>127495.585893902</v>
          </cell>
          <cell r="G161">
            <v>127404.094123508</v>
          </cell>
          <cell r="H161">
            <v>127641.34838847</v>
          </cell>
          <cell r="I161">
            <v>127187.708199962</v>
          </cell>
          <cell r="J161">
            <v>127083.538065747</v>
          </cell>
          <cell r="K161">
            <v>126979.886850267</v>
          </cell>
          <cell r="L161">
            <v>127173.005806131</v>
          </cell>
          <cell r="M161">
            <v>126774.662648247</v>
          </cell>
          <cell r="N161">
            <v>126673.129194645</v>
          </cell>
          <cell r="O161">
            <v>126605.14425566</v>
          </cell>
          <cell r="P161">
            <v>126917.498232296</v>
          </cell>
          <cell r="Q161">
            <v>126537.066504328</v>
          </cell>
          <cell r="R161">
            <v>126504.179010429</v>
          </cell>
          <cell r="S161">
            <v>126472.089883142</v>
          </cell>
          <cell r="T161">
            <v>126787.236287366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A162">
            <v>111480.911776129</v>
          </cell>
          <cell r="B162">
            <v>111684.360050425</v>
          </cell>
          <cell r="C162">
            <v>112084.725824998</v>
          </cell>
          <cell r="D162">
            <v>112769.888472944</v>
          </cell>
          <cell r="E162">
            <v>112809.189752606</v>
          </cell>
          <cell r="F162">
            <v>113123.826243914</v>
          </cell>
          <cell r="G162">
            <v>113448.859020233</v>
          </cell>
          <cell r="H162">
            <v>114063.271899956</v>
          </cell>
          <cell r="I162">
            <v>114059.089703424</v>
          </cell>
          <cell r="J162">
            <v>114364.435925752</v>
          </cell>
          <cell r="K162">
            <v>114668.261079911</v>
          </cell>
          <cell r="L162">
            <v>115233.244549526</v>
          </cell>
          <cell r="M162">
            <v>115269.819629193</v>
          </cell>
          <cell r="N162">
            <v>115567.437144337</v>
          </cell>
          <cell r="O162">
            <v>115766.716375863</v>
          </cell>
          <cell r="P162">
            <v>116185.040412444</v>
          </cell>
          <cell r="Q162">
            <v>115966.267661368</v>
          </cell>
          <cell r="R162">
            <v>116062.668343766</v>
          </cell>
          <cell r="S162">
            <v>116156.728833067</v>
          </cell>
          <cell r="T162">
            <v>116566.867632856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3">
          <cell r="A163">
            <v>146434.020304363</v>
          </cell>
          <cell r="B163">
            <v>146062.46886973</v>
          </cell>
          <cell r="C163">
            <v>145322.926965317</v>
          </cell>
          <cell r="D163">
            <v>145038.982599194</v>
          </cell>
          <cell r="E163">
            <v>144008.226379792</v>
          </cell>
          <cell r="F163">
            <v>143410.031318056</v>
          </cell>
          <cell r="G163">
            <v>142857.304644772</v>
          </cell>
          <cell r="H163">
            <v>142676.915535711</v>
          </cell>
          <cell r="I163">
            <v>141725.571874705</v>
          </cell>
          <cell r="J163">
            <v>141167.927297191</v>
          </cell>
          <cell r="K163">
            <v>140613.060600504</v>
          </cell>
          <cell r="L163">
            <v>140394.398559927</v>
          </cell>
          <cell r="M163">
            <v>139514.452402547</v>
          </cell>
          <cell r="N163">
            <v>138970.922529384</v>
          </cell>
          <cell r="O163">
            <v>138606.984891561</v>
          </cell>
          <cell r="P163">
            <v>138801.993826487</v>
          </cell>
          <cell r="Q163">
            <v>138242.550409781</v>
          </cell>
          <cell r="R163">
            <v>138066.496756986</v>
          </cell>
          <cell r="S163">
            <v>137894.716928119</v>
          </cell>
          <cell r="T163">
            <v>138104.674313618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  <row r="164">
          <cell r="A164">
            <v>138594.83257395</v>
          </cell>
          <cell r="B164">
            <v>138352.240503821</v>
          </cell>
          <cell r="C164">
            <v>137868.353980779</v>
          </cell>
          <cell r="D164">
            <v>137801.758289325</v>
          </cell>
          <cell r="E164">
            <v>137010.991643689</v>
          </cell>
          <cell r="F164">
            <v>136617.5239499</v>
          </cell>
          <cell r="G164">
            <v>136261.658768979</v>
          </cell>
          <cell r="H164">
            <v>136259.525679509</v>
          </cell>
          <cell r="I164">
            <v>135520.608805237</v>
          </cell>
          <cell r="J164">
            <v>135156.513447648</v>
          </cell>
          <cell r="K164">
            <v>134794.231814344</v>
          </cell>
          <cell r="L164">
            <v>134751.323648806</v>
          </cell>
          <cell r="M164">
            <v>134076.932371626</v>
          </cell>
          <cell r="N164">
            <v>133722.052737698</v>
          </cell>
          <cell r="O164">
            <v>133484.431841295</v>
          </cell>
          <cell r="P164">
            <v>133729.525277388</v>
          </cell>
          <cell r="Q164">
            <v>133246.486547263</v>
          </cell>
          <cell r="R164">
            <v>133131.538208744</v>
          </cell>
          <cell r="S164">
            <v>133019.380320476</v>
          </cell>
          <cell r="T164">
            <v>133274.233846915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</row>
        <row r="165">
          <cell r="A165">
            <v>142401.496009529</v>
          </cell>
          <cell r="B165">
            <v>142096.282030803</v>
          </cell>
          <cell r="C165">
            <v>141488.250758861</v>
          </cell>
          <cell r="D165">
            <v>141316.111829882</v>
          </cell>
          <cell r="E165">
            <v>140408.80765934</v>
          </cell>
          <cell r="F165">
            <v>139915.925560305</v>
          </cell>
          <cell r="G165">
            <v>139464.465597039</v>
          </cell>
          <cell r="H165">
            <v>139375.772433327</v>
          </cell>
          <cell r="I165">
            <v>138533.702361349</v>
          </cell>
          <cell r="J165">
            <v>138075.620641422</v>
          </cell>
          <cell r="K165">
            <v>137619.820834522</v>
          </cell>
          <cell r="L165">
            <v>137491.567621413</v>
          </cell>
          <cell r="M165">
            <v>136717.360103907</v>
          </cell>
          <cell r="N165">
            <v>136270.873023837</v>
          </cell>
          <cell r="O165">
            <v>135971.913461057</v>
          </cell>
          <cell r="P165">
            <v>136192.686158084</v>
          </cell>
          <cell r="Q165">
            <v>135672.545761725</v>
          </cell>
          <cell r="R165">
            <v>135527.925042142</v>
          </cell>
          <cell r="S165">
            <v>135386.815090338</v>
          </cell>
          <cell r="T165">
            <v>135619.867314908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</row>
        <row r="166">
          <cell r="A166">
            <v>133689.178127957</v>
          </cell>
          <cell r="B166">
            <v>133527.287031141</v>
          </cell>
          <cell r="C166">
            <v>133203.386083314</v>
          </cell>
          <cell r="D166">
            <v>133272.804163807</v>
          </cell>
          <cell r="E166">
            <v>132632.219649283</v>
          </cell>
          <cell r="F166">
            <v>132366.867489568</v>
          </cell>
          <cell r="G166">
            <v>132134.195487387</v>
          </cell>
          <cell r="H166">
            <v>132243.612531057</v>
          </cell>
          <cell r="I166">
            <v>131637.629379847</v>
          </cell>
          <cell r="J166">
            <v>131394.654427062</v>
          </cell>
          <cell r="K166">
            <v>131152.889842834</v>
          </cell>
          <cell r="L166">
            <v>131219.966003241</v>
          </cell>
          <cell r="M166">
            <v>130674.208105771</v>
          </cell>
          <cell r="N166">
            <v>130437.383162797</v>
          </cell>
          <cell r="O166">
            <v>130278.809523005</v>
          </cell>
          <cell r="P166">
            <v>130555.245142024</v>
          </cell>
          <cell r="Q166">
            <v>130120.019400094</v>
          </cell>
          <cell r="R166">
            <v>130043.309915773</v>
          </cell>
          <cell r="S166">
            <v>129968.462607126</v>
          </cell>
          <cell r="T166">
            <v>130251.411512956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A167">
            <v>117259.030615289</v>
          </cell>
          <cell r="B167">
            <v>117367.425350985</v>
          </cell>
          <cell r="C167">
            <v>117579.352319621</v>
          </cell>
          <cell r="D167">
            <v>118104.311319567</v>
          </cell>
          <cell r="E167">
            <v>117966.720767439</v>
          </cell>
          <cell r="F167">
            <v>118130.456540164</v>
          </cell>
          <cell r="G167">
            <v>118310.386387858</v>
          </cell>
          <cell r="H167">
            <v>118793.410085383</v>
          </cell>
          <cell r="I167">
            <v>118632.652072506</v>
          </cell>
          <cell r="J167">
            <v>118795.336780349</v>
          </cell>
          <cell r="K167">
            <v>118957.211081799</v>
          </cell>
          <cell r="L167">
            <v>119392.649653226</v>
          </cell>
          <cell r="M167">
            <v>119277.714070487</v>
          </cell>
          <cell r="N167">
            <v>119436.281018298</v>
          </cell>
          <cell r="O167">
            <v>119542.454539336</v>
          </cell>
          <cell r="P167">
            <v>119923.862225689</v>
          </cell>
          <cell r="Q167">
            <v>119648.773007383</v>
          </cell>
          <cell r="R167">
            <v>119700.134104083</v>
          </cell>
          <cell r="S167">
            <v>119750.248374712</v>
          </cell>
          <cell r="T167">
            <v>120127.29506768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A168">
            <v>132046.607503371</v>
          </cell>
          <cell r="B168">
            <v>131911.737683654</v>
          </cell>
          <cell r="C168">
            <v>131641.4050434</v>
          </cell>
          <cell r="D168">
            <v>131756.364902018</v>
          </cell>
          <cell r="E168">
            <v>131166.066187201</v>
          </cell>
          <cell r="F168">
            <v>130943.611221966</v>
          </cell>
          <cell r="G168">
            <v>130752.188251648</v>
          </cell>
          <cell r="H168">
            <v>130898.955861666</v>
          </cell>
          <cell r="I168">
            <v>130337.483189317</v>
          </cell>
          <cell r="J168">
            <v>130135.063237125</v>
          </cell>
          <cell r="K168">
            <v>129933.65163062</v>
          </cell>
          <cell r="L168">
            <v>130037.554074849</v>
          </cell>
          <cell r="M168">
            <v>129534.866763206</v>
          </cell>
          <cell r="N168">
            <v>129337.570321391</v>
          </cell>
          <cell r="O168">
            <v>129205.464241248</v>
          </cell>
          <cell r="P168">
            <v>129492.394229478</v>
          </cell>
          <cell r="Q168">
            <v>129073.177811228</v>
          </cell>
          <cell r="R168">
            <v>129009.271923107</v>
          </cell>
          <cell r="S168">
            <v>128946.917394526</v>
          </cell>
          <cell r="T168">
            <v>129239.273535493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</row>
        <row r="169">
          <cell r="A169">
            <v>137284.559872475</v>
          </cell>
          <cell r="B169">
            <v>137063.522578264</v>
          </cell>
          <cell r="C169">
            <v>136622.367302223</v>
          </cell>
          <cell r="D169">
            <v>136592.100123992</v>
          </cell>
          <cell r="E169">
            <v>135841.446280595</v>
          </cell>
          <cell r="F169">
            <v>135482.197525131</v>
          </cell>
          <cell r="G169">
            <v>135159.236549121</v>
          </cell>
          <cell r="H169">
            <v>135186.89787259</v>
          </cell>
          <cell r="I169">
            <v>134483.486847812</v>
          </cell>
          <cell r="J169">
            <v>134151.742068877</v>
          </cell>
          <cell r="K169">
            <v>133821.649861308</v>
          </cell>
          <cell r="L169">
            <v>133808.117890417</v>
          </cell>
          <cell r="M169">
            <v>133168.083865217</v>
          </cell>
          <cell r="N169">
            <v>132844.735975024</v>
          </cell>
          <cell r="O169">
            <v>132628.228156112</v>
          </cell>
          <cell r="P169">
            <v>132881.692912922</v>
          </cell>
          <cell r="Q169">
            <v>132411.42476293</v>
          </cell>
          <cell r="R169">
            <v>132306.689807221</v>
          </cell>
          <cell r="S169">
            <v>132204.497364847</v>
          </cell>
          <cell r="T169">
            <v>132466.855009046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</row>
        <row r="170">
          <cell r="A170">
            <v>148116.726396619</v>
          </cell>
          <cell r="B170">
            <v>147717.493432246</v>
          </cell>
          <cell r="C170">
            <v>146923.074302979</v>
          </cell>
          <cell r="D170">
            <v>146592.475366053</v>
          </cell>
          <cell r="E170">
            <v>145510.204636252</v>
          </cell>
          <cell r="F170">
            <v>144868.06420656</v>
          </cell>
          <cell r="G170">
            <v>144273.080600042</v>
          </cell>
          <cell r="H170">
            <v>144054.428280498</v>
          </cell>
          <cell r="I170">
            <v>143057.486547281</v>
          </cell>
          <cell r="J170">
            <v>142458.296026142</v>
          </cell>
          <cell r="K170">
            <v>141862.090345038</v>
          </cell>
          <cell r="L170">
            <v>141605.702187108</v>
          </cell>
          <cell r="M170">
            <v>140681.633033686</v>
          </cell>
          <cell r="N170">
            <v>140097.608798379</v>
          </cell>
          <cell r="O170">
            <v>139706.556878101</v>
          </cell>
          <cell r="P170">
            <v>139890.815018666</v>
          </cell>
          <cell r="Q170">
            <v>139314.971097724</v>
          </cell>
          <cell r="R170">
            <v>139125.800998667</v>
          </cell>
          <cell r="S170">
            <v>138941.223134323</v>
          </cell>
          <cell r="T170">
            <v>139141.543423164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</row>
        <row r="171">
          <cell r="A171">
            <v>148131.730621405</v>
          </cell>
          <cell r="B171">
            <v>147732.250828488</v>
          </cell>
          <cell r="C171">
            <v>146937.342374186</v>
          </cell>
          <cell r="D171">
            <v>146606.327431357</v>
          </cell>
          <cell r="E171">
            <v>145523.597360916</v>
          </cell>
          <cell r="F171">
            <v>144881.065082533</v>
          </cell>
          <cell r="G171">
            <v>144285.70468263</v>
          </cell>
          <cell r="H171">
            <v>144066.711180621</v>
          </cell>
          <cell r="I171">
            <v>143069.362862008</v>
          </cell>
          <cell r="J171">
            <v>142469.801887181</v>
          </cell>
          <cell r="K171">
            <v>141873.227597786</v>
          </cell>
          <cell r="L171">
            <v>141616.503046503</v>
          </cell>
          <cell r="M171">
            <v>140692.04046053</v>
          </cell>
          <cell r="N171">
            <v>140107.655148197</v>
          </cell>
          <cell r="O171">
            <v>139716.361457362</v>
          </cell>
          <cell r="P171">
            <v>139900.523736068</v>
          </cell>
          <cell r="Q171">
            <v>139324.533576365</v>
          </cell>
          <cell r="R171">
            <v>139135.246521585</v>
          </cell>
          <cell r="S171">
            <v>138950.554540699</v>
          </cell>
          <cell r="T171">
            <v>139150.788898215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A172">
            <v>112426.740130585</v>
          </cell>
          <cell r="B172">
            <v>112614.628958199</v>
          </cell>
          <cell r="C172">
            <v>112984.148921065</v>
          </cell>
          <cell r="D172">
            <v>113643.087609798</v>
          </cell>
          <cell r="E172">
            <v>113653.433218102</v>
          </cell>
          <cell r="F172">
            <v>113943.368559724</v>
          </cell>
          <cell r="G172">
            <v>114244.649234706</v>
          </cell>
          <cell r="H172">
            <v>114837.554835425</v>
          </cell>
          <cell r="I172">
            <v>114807.742524518</v>
          </cell>
          <cell r="J172">
            <v>115089.736284003</v>
          </cell>
          <cell r="K172">
            <v>115370.32530454</v>
          </cell>
          <cell r="L172">
            <v>115914.103388581</v>
          </cell>
          <cell r="M172">
            <v>115925.877476005</v>
          </cell>
          <cell r="N172">
            <v>116200.733609296</v>
          </cell>
          <cell r="O172">
            <v>116384.772236849</v>
          </cell>
          <cell r="P172">
            <v>116797.053384427</v>
          </cell>
          <cell r="Q172">
            <v>116569.062112063</v>
          </cell>
          <cell r="R172">
            <v>116658.090201682</v>
          </cell>
          <cell r="S172">
            <v>116744.957072983</v>
          </cell>
          <cell r="T172">
            <v>117149.678979521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A173">
            <v>137760.65557631</v>
          </cell>
          <cell r="B173">
            <v>137531.786220727</v>
          </cell>
          <cell r="C173">
            <v>137075.104281349</v>
          </cell>
          <cell r="D173">
            <v>137031.636912765</v>
          </cell>
          <cell r="E173">
            <v>136266.407834158</v>
          </cell>
          <cell r="F173">
            <v>135894.725415451</v>
          </cell>
          <cell r="G173">
            <v>135559.808492729</v>
          </cell>
          <cell r="H173">
            <v>135576.643831667</v>
          </cell>
          <cell r="I173">
            <v>134860.3315365</v>
          </cell>
          <cell r="J173">
            <v>134516.831974384</v>
          </cell>
          <cell r="K173">
            <v>134175.043539545</v>
          </cell>
          <cell r="L173">
            <v>134150.83754633</v>
          </cell>
          <cell r="M173">
            <v>133498.319600764</v>
          </cell>
          <cell r="N173">
            <v>133163.514456131</v>
          </cell>
          <cell r="O173">
            <v>132939.335069707</v>
          </cell>
          <cell r="P173">
            <v>133189.75805527</v>
          </cell>
          <cell r="Q173">
            <v>132714.849635867</v>
          </cell>
          <cell r="R173">
            <v>132606.403584237</v>
          </cell>
          <cell r="S173">
            <v>132500.590135357</v>
          </cell>
          <cell r="T173">
            <v>132760.221111876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A174">
            <v>148342.398971571</v>
          </cell>
          <cell r="B174">
            <v>147939.453557279</v>
          </cell>
          <cell r="C174">
            <v>147137.67468486</v>
          </cell>
          <cell r="D174">
            <v>146800.818768671</v>
          </cell>
          <cell r="E174">
            <v>145711.639279068</v>
          </cell>
          <cell r="F174">
            <v>145063.605209131</v>
          </cell>
          <cell r="G174">
            <v>144462.954403228</v>
          </cell>
          <cell r="H174">
            <v>144239.170493993</v>
          </cell>
          <cell r="I174">
            <v>143236.113471591</v>
          </cell>
          <cell r="J174">
            <v>142631.351103936</v>
          </cell>
          <cell r="K174">
            <v>142029.601332213</v>
          </cell>
          <cell r="L174">
            <v>141768.153615704</v>
          </cell>
          <cell r="M174">
            <v>140838.166999823</v>
          </cell>
          <cell r="N174">
            <v>140248.71194863</v>
          </cell>
          <cell r="O174">
            <v>139854.023653606</v>
          </cell>
          <cell r="P174">
            <v>140036.839974083</v>
          </cell>
          <cell r="Q174">
            <v>139458.79653414</v>
          </cell>
          <cell r="R174">
            <v>139267.867350585</v>
          </cell>
          <cell r="S174">
            <v>139081.573104734</v>
          </cell>
          <cell r="T174">
            <v>139280.600934703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</row>
        <row r="175">
          <cell r="A175">
            <v>125310.812220141</v>
          </cell>
          <cell r="B175">
            <v>125286.750293924</v>
          </cell>
          <cell r="C175">
            <v>125236.088666943</v>
          </cell>
          <cell r="D175">
            <v>125537.804631932</v>
          </cell>
          <cell r="E175">
            <v>125153.716138709</v>
          </cell>
          <cell r="F175">
            <v>125107.172465152</v>
          </cell>
          <cell r="G175">
            <v>125084.902059782</v>
          </cell>
          <cell r="H175">
            <v>125384.835545813</v>
          </cell>
          <cell r="I175">
            <v>125005.889864439</v>
          </cell>
          <cell r="J175">
            <v>124969.776418416</v>
          </cell>
          <cell r="K175">
            <v>124933.842869863</v>
          </cell>
          <cell r="L175">
            <v>125188.761230946</v>
          </cell>
          <cell r="M175">
            <v>124862.696248058</v>
          </cell>
          <cell r="N175">
            <v>124827.496879987</v>
          </cell>
          <cell r="O175">
            <v>124803.928028483</v>
          </cell>
          <cell r="P175">
            <v>125133.892953282</v>
          </cell>
          <cell r="Q175">
            <v>124780.327001022</v>
          </cell>
          <cell r="R175">
            <v>124768.925645492</v>
          </cell>
          <cell r="S175">
            <v>124757.801065737</v>
          </cell>
          <cell r="T175">
            <v>125088.734062468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A176">
            <v>118222.602931061</v>
          </cell>
          <cell r="B176">
            <v>118315.146321213</v>
          </cell>
          <cell r="C176">
            <v>118495.648803494</v>
          </cell>
          <cell r="D176">
            <v>118993.891876615</v>
          </cell>
          <cell r="E176">
            <v>118826.802437956</v>
          </cell>
          <cell r="F176">
            <v>118965.373661645</v>
          </cell>
          <cell r="G176">
            <v>119121.105813021</v>
          </cell>
          <cell r="H176">
            <v>119582.218749955</v>
          </cell>
          <cell r="I176">
            <v>119395.349795757</v>
          </cell>
          <cell r="J176">
            <v>119534.243943089</v>
          </cell>
          <cell r="K176">
            <v>119672.446195612</v>
          </cell>
          <cell r="L176">
            <v>120086.281563467</v>
          </cell>
          <cell r="M176">
            <v>119946.079716066</v>
          </cell>
          <cell r="N176">
            <v>120081.458273173</v>
          </cell>
          <cell r="O176">
            <v>120172.105272939</v>
          </cell>
          <cell r="P176">
            <v>120547.356704278</v>
          </cell>
          <cell r="Q176">
            <v>120262.876023066</v>
          </cell>
          <cell r="R176">
            <v>120306.726215421</v>
          </cell>
          <cell r="S176">
            <v>120349.511914092</v>
          </cell>
          <cell r="T176">
            <v>120721.040091624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</row>
        <row r="177">
          <cell r="A177">
            <v>142790.972658901</v>
          </cell>
          <cell r="B177">
            <v>142479.351554472</v>
          </cell>
          <cell r="C177">
            <v>141858.618481686</v>
          </cell>
          <cell r="D177">
            <v>141675.68095514</v>
          </cell>
          <cell r="E177">
            <v>140756.45331264</v>
          </cell>
          <cell r="F177">
            <v>140253.3996841</v>
          </cell>
          <cell r="G177">
            <v>139792.158993917</v>
          </cell>
          <cell r="H177">
            <v>139694.609484416</v>
          </cell>
          <cell r="I177">
            <v>138841.985350465</v>
          </cell>
          <cell r="J177">
            <v>138374.287468218</v>
          </cell>
          <cell r="K177">
            <v>137908.91940147</v>
          </cell>
          <cell r="L177">
            <v>137771.93415735</v>
          </cell>
          <cell r="M177">
            <v>136987.513996805</v>
          </cell>
          <cell r="N177">
            <v>136531.654151902</v>
          </cell>
          <cell r="O177">
            <v>136226.418757633</v>
          </cell>
          <cell r="P177">
            <v>136444.703091787</v>
          </cell>
          <cell r="Q177">
            <v>135920.766659111</v>
          </cell>
          <cell r="R177">
            <v>135773.110026384</v>
          </cell>
          <cell r="S177">
            <v>135629.037860324</v>
          </cell>
          <cell r="T177">
            <v>135859.859496836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</row>
        <row r="178">
          <cell r="A178">
            <v>145783.333904461</v>
          </cell>
          <cell r="B178">
            <v>145422.486653413</v>
          </cell>
          <cell r="C178">
            <v>144704.165248552</v>
          </cell>
          <cell r="D178">
            <v>144438.26176007</v>
          </cell>
          <cell r="E178">
            <v>143427.425710606</v>
          </cell>
          <cell r="F178">
            <v>142846.223903604</v>
          </cell>
          <cell r="G178">
            <v>142309.837583447</v>
          </cell>
          <cell r="H178">
            <v>142144.244493009</v>
          </cell>
          <cell r="I178">
            <v>141210.533171711</v>
          </cell>
          <cell r="J178">
            <v>140668.954014423</v>
          </cell>
          <cell r="K178">
            <v>140130.072708809</v>
          </cell>
          <cell r="L178">
            <v>139925.998998063</v>
          </cell>
          <cell r="M178">
            <v>139063.114782504</v>
          </cell>
          <cell r="N178">
            <v>138535.243693035</v>
          </cell>
          <cell r="O178">
            <v>138181.790889681</v>
          </cell>
          <cell r="P178">
            <v>138380.957054268</v>
          </cell>
          <cell r="Q178">
            <v>137827.855556159</v>
          </cell>
          <cell r="R178">
            <v>137656.873908057</v>
          </cell>
          <cell r="S178">
            <v>137490.042957469</v>
          </cell>
          <cell r="T178">
            <v>137703.726916348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A179">
            <v>126071.641946513</v>
          </cell>
          <cell r="B179">
            <v>126035.063912584</v>
          </cell>
          <cell r="C179">
            <v>125959.589738621</v>
          </cell>
          <cell r="D179">
            <v>126240.211001154</v>
          </cell>
          <cell r="E179">
            <v>125832.830400633</v>
          </cell>
          <cell r="F179">
            <v>125766.416981295</v>
          </cell>
          <cell r="G179">
            <v>125725.04025005</v>
          </cell>
          <cell r="H179">
            <v>126007.673158105</v>
          </cell>
          <cell r="I179">
            <v>125608.110466451</v>
          </cell>
          <cell r="J179">
            <v>125553.212166039</v>
          </cell>
          <cell r="K179">
            <v>125498.587338987</v>
          </cell>
          <cell r="L179">
            <v>125736.44796689</v>
          </cell>
          <cell r="M179">
            <v>125390.432924297</v>
          </cell>
          <cell r="N179">
            <v>125336.92417076</v>
          </cell>
          <cell r="O179">
            <v>125301.095690438</v>
          </cell>
          <cell r="P179">
            <v>125626.199680836</v>
          </cell>
          <cell r="Q179">
            <v>125265.218297439</v>
          </cell>
          <cell r="R179">
            <v>125247.886386201</v>
          </cell>
          <cell r="S179">
            <v>125230.975219071</v>
          </cell>
          <cell r="T179">
            <v>125557.550835955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0">
          <cell r="A180">
            <v>148362.502119546</v>
          </cell>
          <cell r="B180">
            <v>147959.225996349</v>
          </cell>
          <cell r="C180">
            <v>147156.791510346</v>
          </cell>
          <cell r="D180">
            <v>146819.378215928</v>
          </cell>
          <cell r="E180">
            <v>145729.583286808</v>
          </cell>
          <cell r="F180">
            <v>145081.024205261</v>
          </cell>
          <cell r="G180">
            <v>144479.868559335</v>
          </cell>
          <cell r="H180">
            <v>144255.627522747</v>
          </cell>
          <cell r="I180">
            <v>143252.025744016</v>
          </cell>
          <cell r="J180">
            <v>142646.767030472</v>
          </cell>
          <cell r="K180">
            <v>142044.523385384</v>
          </cell>
          <cell r="L180">
            <v>141782.624958128</v>
          </cell>
          <cell r="M180">
            <v>140852.111208528</v>
          </cell>
          <cell r="N180">
            <v>140262.172374602</v>
          </cell>
          <cell r="O180">
            <v>139867.160147528</v>
          </cell>
          <cell r="P180">
            <v>140049.84802917</v>
          </cell>
          <cell r="Q180">
            <v>139471.608653785</v>
          </cell>
          <cell r="R180">
            <v>139280.522769151</v>
          </cell>
          <cell r="S180">
            <v>139094.075626247</v>
          </cell>
          <cell r="T180">
            <v>139292.988322634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</row>
        <row r="181">
          <cell r="A181">
            <v>118784.255838915</v>
          </cell>
          <cell r="B181">
            <v>118867.559700106</v>
          </cell>
          <cell r="C181">
            <v>119029.745286135</v>
          </cell>
          <cell r="D181">
            <v>119512.416016898</v>
          </cell>
          <cell r="E181">
            <v>119328.132087356</v>
          </cell>
          <cell r="F181">
            <v>119452.035245236</v>
          </cell>
          <cell r="G181">
            <v>119593.66289581</v>
          </cell>
          <cell r="H181">
            <v>120042.004354984</v>
          </cell>
          <cell r="I181">
            <v>119839.91569607</v>
          </cell>
          <cell r="J181">
            <v>119964.942656402</v>
          </cell>
          <cell r="K181">
            <v>120089.346800679</v>
          </cell>
          <cell r="L181">
            <v>120490.589961488</v>
          </cell>
          <cell r="M181">
            <v>120335.660759651</v>
          </cell>
          <cell r="N181">
            <v>120457.523126169</v>
          </cell>
          <cell r="O181">
            <v>120539.119932526</v>
          </cell>
          <cell r="P181">
            <v>120910.782968398</v>
          </cell>
          <cell r="Q181">
            <v>120620.828134012</v>
          </cell>
          <cell r="R181">
            <v>120660.300324637</v>
          </cell>
          <cell r="S181">
            <v>120698.814300592</v>
          </cell>
          <cell r="T181">
            <v>121067.125812191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</row>
        <row r="182">
          <cell r="A182">
            <v>123987.555012461</v>
          </cell>
          <cell r="B182">
            <v>123985.261465118</v>
          </cell>
          <cell r="C182">
            <v>123977.754542133</v>
          </cell>
          <cell r="D182">
            <v>124316.159027697</v>
          </cell>
          <cell r="E182">
            <v>123972.580845513</v>
          </cell>
          <cell r="F182">
            <v>123960.595212223</v>
          </cell>
          <cell r="G182">
            <v>123971.555084994</v>
          </cell>
          <cell r="H182">
            <v>124301.57823986</v>
          </cell>
          <cell r="I182">
            <v>123958.490262921</v>
          </cell>
          <cell r="J182">
            <v>123955.047982471</v>
          </cell>
          <cell r="K182">
            <v>123951.622849583</v>
          </cell>
          <cell r="L182">
            <v>124236.20851676</v>
          </cell>
          <cell r="M182">
            <v>123944.841258451</v>
          </cell>
          <cell r="N182">
            <v>123941.486106565</v>
          </cell>
          <cell r="O182">
            <v>123939.239558376</v>
          </cell>
          <cell r="P182">
            <v>124277.658761787</v>
          </cell>
          <cell r="Q182">
            <v>123936.989943223</v>
          </cell>
          <cell r="R182">
            <v>123935.903182817</v>
          </cell>
          <cell r="S182">
            <v>123934.842804271</v>
          </cell>
          <cell r="T182">
            <v>124273.354282872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</row>
        <row r="183">
          <cell r="A183">
            <v>113168.221358724</v>
          </cell>
          <cell r="B183">
            <v>113343.912373088</v>
          </cell>
          <cell r="C183">
            <v>113689.250791554</v>
          </cell>
          <cell r="D183">
            <v>114327.631232702</v>
          </cell>
          <cell r="E183">
            <v>114315.277070313</v>
          </cell>
          <cell r="F183">
            <v>114585.847969414</v>
          </cell>
          <cell r="G183">
            <v>114868.508207413</v>
          </cell>
          <cell r="H183">
            <v>115444.553197458</v>
          </cell>
          <cell r="I183">
            <v>115394.648183054</v>
          </cell>
          <cell r="J183">
            <v>115658.334801771</v>
          </cell>
          <cell r="K183">
            <v>115920.707877718</v>
          </cell>
          <cell r="L183">
            <v>116447.862020148</v>
          </cell>
          <cell r="M183">
            <v>116440.193393574</v>
          </cell>
          <cell r="N183">
            <v>116697.205763469</v>
          </cell>
          <cell r="O183">
            <v>116869.296534205</v>
          </cell>
          <cell r="P183">
            <v>117276.840364766</v>
          </cell>
          <cell r="Q183">
            <v>117041.622241509</v>
          </cell>
          <cell r="R183">
            <v>117124.870594116</v>
          </cell>
          <cell r="S183">
            <v>117206.098035509</v>
          </cell>
          <cell r="T183">
            <v>117606.573373797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</row>
        <row r="184">
          <cell r="A184">
            <v>116239.799790796</v>
          </cell>
          <cell r="B184">
            <v>116364.961488061</v>
          </cell>
          <cell r="C184">
            <v>116610.128105255</v>
          </cell>
          <cell r="D184">
            <v>117163.346215265</v>
          </cell>
          <cell r="E184">
            <v>117056.958484087</v>
          </cell>
          <cell r="F184">
            <v>117247.312377362</v>
          </cell>
          <cell r="G184">
            <v>117452.837644897</v>
          </cell>
          <cell r="H184">
            <v>117959.037727026</v>
          </cell>
          <cell r="I184">
            <v>117825.898893129</v>
          </cell>
          <cell r="J184">
            <v>118013.748367755</v>
          </cell>
          <cell r="K184">
            <v>118200.662078859</v>
          </cell>
          <cell r="L184">
            <v>118658.951712555</v>
          </cell>
          <cell r="M184">
            <v>118570.74184136</v>
          </cell>
          <cell r="N184">
            <v>118753.836603211</v>
          </cell>
          <cell r="O184">
            <v>118876.433498829</v>
          </cell>
          <cell r="P184">
            <v>119264.353041918</v>
          </cell>
          <cell r="Q184">
            <v>118999.197762481</v>
          </cell>
          <cell r="R184">
            <v>119058.503613407</v>
          </cell>
          <cell r="S184">
            <v>119116.369773871</v>
          </cell>
          <cell r="T184">
            <v>119499.253746455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</row>
        <row r="185">
          <cell r="A185">
            <v>140538.653074991</v>
          </cell>
          <cell r="B185">
            <v>140264.083985667</v>
          </cell>
          <cell r="C185">
            <v>139716.804648395</v>
          </cell>
          <cell r="D185">
            <v>139596.314749502</v>
          </cell>
          <cell r="E185">
            <v>138746.039814288</v>
          </cell>
          <cell r="F185">
            <v>138301.807517248</v>
          </cell>
          <cell r="G185">
            <v>137897.128171151</v>
          </cell>
          <cell r="H185">
            <v>137850.794366348</v>
          </cell>
          <cell r="I185">
            <v>137059.203725708</v>
          </cell>
          <cell r="J185">
            <v>136647.11552057</v>
          </cell>
          <cell r="K185">
            <v>136237.080113882</v>
          </cell>
          <cell r="L185">
            <v>136150.591669725</v>
          </cell>
          <cell r="M185">
            <v>135425.230597719</v>
          </cell>
          <cell r="N185">
            <v>135023.572877188</v>
          </cell>
          <cell r="O185">
            <v>134754.630231639</v>
          </cell>
          <cell r="P185">
            <v>134987.304615721</v>
          </cell>
          <cell r="Q185">
            <v>134485.320428329</v>
          </cell>
          <cell r="R185">
            <v>134355.220295173</v>
          </cell>
          <cell r="S185">
            <v>134228.27843254</v>
          </cell>
          <cell r="T185">
            <v>134471.999423035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</row>
        <row r="186">
          <cell r="A186">
            <v>124669.995794626</v>
          </cell>
          <cell r="B186">
            <v>124656.475684964</v>
          </cell>
          <cell r="C186">
            <v>124626.712673157</v>
          </cell>
          <cell r="D186">
            <v>124946.195861688</v>
          </cell>
          <cell r="E186">
            <v>124581.72537815</v>
          </cell>
          <cell r="F186">
            <v>124551.917196157</v>
          </cell>
          <cell r="G186">
            <v>124545.73928432</v>
          </cell>
          <cell r="H186">
            <v>124860.244354709</v>
          </cell>
          <cell r="I186">
            <v>124498.663555876</v>
          </cell>
          <cell r="J186">
            <v>124478.37184082</v>
          </cell>
          <cell r="K186">
            <v>124458.181208009</v>
          </cell>
          <cell r="L186">
            <v>124727.466614996</v>
          </cell>
          <cell r="M186">
            <v>124418.204768875</v>
          </cell>
          <cell r="N186">
            <v>124398.42666333</v>
          </cell>
          <cell r="O186">
            <v>124385.183606475</v>
          </cell>
          <cell r="P186">
            <v>124719.242701757</v>
          </cell>
          <cell r="Q186">
            <v>124371.922470333</v>
          </cell>
          <cell r="R186">
            <v>124365.516184499</v>
          </cell>
          <cell r="S186">
            <v>124359.265415676</v>
          </cell>
          <cell r="T186">
            <v>124693.868459042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</row>
        <row r="187">
          <cell r="A187">
            <v>135586.657880969</v>
          </cell>
          <cell r="B187">
            <v>135393.552098203</v>
          </cell>
          <cell r="C187">
            <v>135007.769623032</v>
          </cell>
          <cell r="D187">
            <v>135024.578335857</v>
          </cell>
          <cell r="E187">
            <v>134325.904211438</v>
          </cell>
          <cell r="F187">
            <v>134010.997678371</v>
          </cell>
          <cell r="G187">
            <v>133730.675242402</v>
          </cell>
          <cell r="H187">
            <v>133796.945317322</v>
          </cell>
          <cell r="I187">
            <v>133139.544144158</v>
          </cell>
          <cell r="J187">
            <v>132849.720494971</v>
          </cell>
          <cell r="K187">
            <v>132561.340588968</v>
          </cell>
          <cell r="L187">
            <v>132585.875426107</v>
          </cell>
          <cell r="M187">
            <v>131990.362855484</v>
          </cell>
          <cell r="N187">
            <v>131707.875017111</v>
          </cell>
          <cell r="O187">
            <v>131518.726339757</v>
          </cell>
          <cell r="P187">
            <v>131783.038977393</v>
          </cell>
          <cell r="Q187">
            <v>131329.319438555</v>
          </cell>
          <cell r="R187">
            <v>131237.819378905</v>
          </cell>
          <cell r="S187">
            <v>131148.540546354</v>
          </cell>
          <cell r="T187">
            <v>131420.622316283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</row>
        <row r="188">
          <cell r="A188">
            <v>128916.154065161</v>
          </cell>
          <cell r="B188">
            <v>128832.78209189</v>
          </cell>
          <cell r="C188">
            <v>128664.54131308</v>
          </cell>
          <cell r="D188">
            <v>128866.295866417</v>
          </cell>
          <cell r="E188">
            <v>128371.833124939</v>
          </cell>
          <cell r="F188">
            <v>128231.132738741</v>
          </cell>
          <cell r="G188">
            <v>128118.323236656</v>
          </cell>
          <cell r="H188">
            <v>128336.274518834</v>
          </cell>
          <cell r="I188">
            <v>127859.631064482</v>
          </cell>
          <cell r="J188">
            <v>127734.501877841</v>
          </cell>
          <cell r="K188">
            <v>127609.99601649</v>
          </cell>
          <cell r="L188">
            <v>127784.082941729</v>
          </cell>
          <cell r="M188">
            <v>127363.48066282</v>
          </cell>
          <cell r="N188">
            <v>127241.518657473</v>
          </cell>
          <cell r="O188">
            <v>127159.855134783</v>
          </cell>
          <cell r="P188">
            <v>127466.785562379</v>
          </cell>
          <cell r="Q188">
            <v>127078.080125883</v>
          </cell>
          <cell r="R188">
            <v>127038.575661448</v>
          </cell>
          <cell r="S188">
            <v>127000.030195152</v>
          </cell>
          <cell r="T188">
            <v>127310.314887342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</row>
        <row r="189">
          <cell r="A189">
            <v>129744.648006254</v>
          </cell>
          <cell r="B189">
            <v>129647.646808144</v>
          </cell>
          <cell r="C189">
            <v>129452.386784259</v>
          </cell>
          <cell r="D189">
            <v>129631.170582684</v>
          </cell>
          <cell r="E189">
            <v>129111.344255765</v>
          </cell>
          <cell r="F189">
            <v>128949.007012566</v>
          </cell>
          <cell r="G189">
            <v>128815.39196796</v>
          </cell>
          <cell r="H189">
            <v>129014.504049283</v>
          </cell>
          <cell r="I189">
            <v>128515.410015638</v>
          </cell>
          <cell r="J189">
            <v>128369.825347954</v>
          </cell>
          <cell r="K189">
            <v>128224.965903599</v>
          </cell>
          <cell r="L189">
            <v>128380.478070125</v>
          </cell>
          <cell r="M189">
            <v>127938.151477593</v>
          </cell>
          <cell r="N189">
            <v>127796.251745843</v>
          </cell>
          <cell r="O189">
            <v>127701.238287097</v>
          </cell>
          <cell r="P189">
            <v>128002.875474222</v>
          </cell>
          <cell r="Q189">
            <v>127606.095116945</v>
          </cell>
          <cell r="R189">
            <v>127560.13266421</v>
          </cell>
          <cell r="S189">
            <v>127515.285981737</v>
          </cell>
          <cell r="T189">
            <v>127820.825771518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A190">
            <v>114879.916974756</v>
          </cell>
          <cell r="B190">
            <v>115027.449564235</v>
          </cell>
          <cell r="C190">
            <v>115316.965337478</v>
          </cell>
          <cell r="D190">
            <v>115907.88744667</v>
          </cell>
          <cell r="E190">
            <v>115843.131286084</v>
          </cell>
          <cell r="F190">
            <v>116068.999730002</v>
          </cell>
          <cell r="G190">
            <v>116308.675035756</v>
          </cell>
          <cell r="H190">
            <v>116845.797619837</v>
          </cell>
          <cell r="I190">
            <v>116749.508973343</v>
          </cell>
          <cell r="J190">
            <v>116970.933898294</v>
          </cell>
          <cell r="K190">
            <v>117191.255805161</v>
          </cell>
          <cell r="L190">
            <v>117680.033887755</v>
          </cell>
          <cell r="M190">
            <v>117627.482117749</v>
          </cell>
          <cell r="N190">
            <v>117843.302491921</v>
          </cell>
          <cell r="O190">
            <v>117987.811857548</v>
          </cell>
          <cell r="P190">
            <v>118384.419679937</v>
          </cell>
          <cell r="Q190">
            <v>118132.51850589</v>
          </cell>
          <cell r="R190">
            <v>118202.424443165</v>
          </cell>
          <cell r="S190">
            <v>118270.633365567</v>
          </cell>
          <cell r="T190">
            <v>118661.305580079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</row>
        <row r="191">
          <cell r="A191">
            <v>112022.550097434</v>
          </cell>
          <cell r="B191">
            <v>112217.088094784</v>
          </cell>
          <cell r="C191">
            <v>112599.789698481</v>
          </cell>
          <cell r="D191">
            <v>113269.934926851</v>
          </cell>
          <cell r="E191">
            <v>113292.65444392</v>
          </cell>
          <cell r="F191">
            <v>113593.145568168</v>
          </cell>
          <cell r="G191">
            <v>113904.57645971</v>
          </cell>
          <cell r="H191">
            <v>114506.672975222</v>
          </cell>
          <cell r="I191">
            <v>114487.813430458</v>
          </cell>
          <cell r="J191">
            <v>114779.786625098</v>
          </cell>
          <cell r="K191">
            <v>115070.305368692</v>
          </cell>
          <cell r="L191">
            <v>115623.145356468</v>
          </cell>
          <cell r="M191">
            <v>115645.517893209</v>
          </cell>
          <cell r="N191">
            <v>115930.100869264</v>
          </cell>
          <cell r="O191">
            <v>116120.652412396</v>
          </cell>
          <cell r="P191">
            <v>116535.515926526</v>
          </cell>
          <cell r="Q191">
            <v>116311.464094556</v>
          </cell>
          <cell r="R191">
            <v>116403.642785979</v>
          </cell>
          <cell r="S191">
            <v>116493.58377605</v>
          </cell>
          <cell r="T191">
            <v>116900.620536285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</row>
        <row r="192">
          <cell r="A192">
            <v>143995.044060455</v>
          </cell>
          <cell r="B192">
            <v>143663.615255522</v>
          </cell>
          <cell r="C192">
            <v>143003.614423888</v>
          </cell>
          <cell r="D192">
            <v>142787.292912631</v>
          </cell>
          <cell r="E192">
            <v>141831.203723708</v>
          </cell>
          <cell r="F192">
            <v>141296.704698357</v>
          </cell>
          <cell r="G192">
            <v>140805.226781925</v>
          </cell>
          <cell r="H192">
            <v>140680.29778073</v>
          </cell>
          <cell r="I192">
            <v>139795.04564658</v>
          </cell>
          <cell r="J192">
            <v>139297.619291369</v>
          </cell>
          <cell r="K192">
            <v>138802.670842678</v>
          </cell>
          <cell r="L192">
            <v>138638.690427384</v>
          </cell>
          <cell r="M192">
            <v>137822.697767084</v>
          </cell>
          <cell r="N192">
            <v>137337.861915257</v>
          </cell>
          <cell r="O192">
            <v>137013.224718006</v>
          </cell>
          <cell r="P192">
            <v>137223.816250611</v>
          </cell>
          <cell r="Q192">
            <v>136688.144329359</v>
          </cell>
          <cell r="R192">
            <v>136531.102137319</v>
          </cell>
          <cell r="S192">
            <v>136377.872252877</v>
          </cell>
          <cell r="T192">
            <v>136601.798001549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</row>
        <row r="193">
          <cell r="A193">
            <v>116401.514500566</v>
          </cell>
          <cell r="B193">
            <v>116524.015893356</v>
          </cell>
          <cell r="C193">
            <v>116763.908592229</v>
          </cell>
          <cell r="D193">
            <v>117312.643013488</v>
          </cell>
          <cell r="E193">
            <v>117201.304534144</v>
          </cell>
          <cell r="F193">
            <v>117387.435103776</v>
          </cell>
          <cell r="G193">
            <v>117588.899312921</v>
          </cell>
          <cell r="H193">
            <v>118091.422149209</v>
          </cell>
          <cell r="I193">
            <v>117953.901160254</v>
          </cell>
          <cell r="J193">
            <v>118137.757905404</v>
          </cell>
          <cell r="K193">
            <v>118320.698776629</v>
          </cell>
          <cell r="L193">
            <v>118775.362781258</v>
          </cell>
          <cell r="M193">
            <v>118682.912515658</v>
          </cell>
          <cell r="N193">
            <v>118862.115609171</v>
          </cell>
          <cell r="O193">
            <v>118982.106715021</v>
          </cell>
          <cell r="P193">
            <v>119368.993064258</v>
          </cell>
          <cell r="Q193">
            <v>119102.261631508</v>
          </cell>
          <cell r="R193">
            <v>119160.306940078</v>
          </cell>
          <cell r="S193">
            <v>119216.943158723</v>
          </cell>
          <cell r="T193">
            <v>119598.900968208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4">
          <cell r="A194">
            <v>113722.989997909</v>
          </cell>
          <cell r="B194">
            <v>113889.554733681</v>
          </cell>
          <cell r="C194">
            <v>114216.800768995</v>
          </cell>
          <cell r="D194">
            <v>114839.799740453</v>
          </cell>
          <cell r="E194">
            <v>114810.461842779</v>
          </cell>
          <cell r="F194">
            <v>115066.544464877</v>
          </cell>
          <cell r="G194">
            <v>115335.273083175</v>
          </cell>
          <cell r="H194">
            <v>115898.703137487</v>
          </cell>
          <cell r="I194">
            <v>115833.764968698</v>
          </cell>
          <cell r="J194">
            <v>116083.754372723</v>
          </cell>
          <cell r="K194">
            <v>116332.498466024</v>
          </cell>
          <cell r="L194">
            <v>116847.214746083</v>
          </cell>
          <cell r="M194">
            <v>116824.999280591</v>
          </cell>
          <cell r="N194">
            <v>117068.661129985</v>
          </cell>
          <cell r="O194">
            <v>117231.812636967</v>
          </cell>
          <cell r="P194">
            <v>117635.812055592</v>
          </cell>
          <cell r="Q194">
            <v>117395.186876725</v>
          </cell>
          <cell r="R194">
            <v>117474.110889462</v>
          </cell>
          <cell r="S194">
            <v>117551.11896732</v>
          </cell>
          <cell r="T194">
            <v>117948.41706686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</row>
        <row r="195">
          <cell r="A195">
            <v>119784.489820446</v>
          </cell>
          <cell r="B195">
            <v>119851.339229588</v>
          </cell>
          <cell r="C195">
            <v>119980.904701289</v>
          </cell>
          <cell r="D195">
            <v>120435.843026894</v>
          </cell>
          <cell r="E195">
            <v>120220.937847403</v>
          </cell>
          <cell r="F195">
            <v>120318.719004201</v>
          </cell>
          <cell r="G195">
            <v>120435.228292888</v>
          </cell>
          <cell r="H195">
            <v>120860.825338439</v>
          </cell>
          <cell r="I195">
            <v>120631.632278153</v>
          </cell>
          <cell r="J195">
            <v>120731.963502967</v>
          </cell>
          <cell r="K195">
            <v>120831.794932397</v>
          </cell>
          <cell r="L195">
            <v>121210.612938426</v>
          </cell>
          <cell r="M195">
            <v>121029.45614984</v>
          </cell>
          <cell r="N195">
            <v>121127.247861795</v>
          </cell>
          <cell r="O195">
            <v>121192.727399177</v>
          </cell>
          <cell r="P195">
            <v>121557.999948975</v>
          </cell>
          <cell r="Q195">
            <v>121258.296328555</v>
          </cell>
          <cell r="R195">
            <v>121289.971842548</v>
          </cell>
          <cell r="S195">
            <v>121320.878411577</v>
          </cell>
          <cell r="T195">
            <v>121683.461441177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A196">
            <v>113020.160842261</v>
          </cell>
          <cell r="B196">
            <v>113198.287541388</v>
          </cell>
          <cell r="C196">
            <v>113548.454581021</v>
          </cell>
          <cell r="D196">
            <v>114190.940135878</v>
          </cell>
          <cell r="E196">
            <v>114183.118710994</v>
          </cell>
          <cell r="F196">
            <v>114457.556342323</v>
          </cell>
          <cell r="G196">
            <v>114743.934747973</v>
          </cell>
          <cell r="H196">
            <v>115323.346499885</v>
          </cell>
          <cell r="I196">
            <v>115277.453638377</v>
          </cell>
          <cell r="J196">
            <v>115544.795865105</v>
          </cell>
          <cell r="K196">
            <v>115810.80633882</v>
          </cell>
          <cell r="L196">
            <v>116341.279984545</v>
          </cell>
          <cell r="M196">
            <v>116337.49371961</v>
          </cell>
          <cell r="N196">
            <v>116598.069169356</v>
          </cell>
          <cell r="O196">
            <v>116772.545713034</v>
          </cell>
          <cell r="P196">
            <v>117181.035500927</v>
          </cell>
          <cell r="Q196">
            <v>116947.260450313</v>
          </cell>
          <cell r="R196">
            <v>117031.662912848</v>
          </cell>
          <cell r="S196">
            <v>117114.016447354</v>
          </cell>
          <cell r="T196">
            <v>117515.339749238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</row>
        <row r="197">
          <cell r="A197">
            <v>114233.841697401</v>
          </cell>
          <cell r="B197">
            <v>114392.002614718</v>
          </cell>
          <cell r="C197">
            <v>114702.588507355</v>
          </cell>
          <cell r="D197">
            <v>115311.423646582</v>
          </cell>
          <cell r="E197">
            <v>115266.446490629</v>
          </cell>
          <cell r="F197">
            <v>115509.187765709</v>
          </cell>
          <cell r="G197">
            <v>115765.087627841</v>
          </cell>
          <cell r="H197">
            <v>116316.9013778</v>
          </cell>
          <cell r="I197">
            <v>116238.120118534</v>
          </cell>
          <cell r="J197">
            <v>116475.496615287</v>
          </cell>
          <cell r="K197">
            <v>116711.690631933</v>
          </cell>
          <cell r="L197">
            <v>117214.95366341</v>
          </cell>
          <cell r="M197">
            <v>117179.3429249</v>
          </cell>
          <cell r="N197">
            <v>117410.711115993</v>
          </cell>
          <cell r="O197">
            <v>117565.631014771</v>
          </cell>
          <cell r="P197">
            <v>117966.3666064</v>
          </cell>
          <cell r="Q197">
            <v>117720.762408618</v>
          </cell>
          <cell r="R197">
            <v>117795.704407565</v>
          </cell>
          <cell r="S197">
            <v>117868.827137765</v>
          </cell>
          <cell r="T197">
            <v>118263.199517105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</row>
        <row r="198">
          <cell r="A198">
            <v>129268.685770433</v>
          </cell>
          <cell r="B198">
            <v>129179.514438065</v>
          </cell>
          <cell r="C198">
            <v>128999.776724795</v>
          </cell>
          <cell r="D198">
            <v>129191.757013048</v>
          </cell>
          <cell r="E198">
            <v>128686.501835339</v>
          </cell>
          <cell r="F198">
            <v>128536.594769746</v>
          </cell>
          <cell r="G198">
            <v>128414.932320138</v>
          </cell>
          <cell r="H198">
            <v>128624.867351051</v>
          </cell>
          <cell r="I198">
            <v>128138.670971071</v>
          </cell>
          <cell r="J198">
            <v>128004.837791248</v>
          </cell>
          <cell r="K198">
            <v>127871.671295258</v>
          </cell>
          <cell r="L198">
            <v>128037.854491768</v>
          </cell>
          <cell r="M198">
            <v>127608.008319877</v>
          </cell>
          <cell r="N198">
            <v>127477.562630656</v>
          </cell>
          <cell r="O198">
            <v>127390.218588786</v>
          </cell>
          <cell r="P198">
            <v>127694.896694431</v>
          </cell>
          <cell r="Q198">
            <v>127302.755305719</v>
          </cell>
          <cell r="R198">
            <v>127260.502908541</v>
          </cell>
          <cell r="S198">
            <v>127219.276217466</v>
          </cell>
          <cell r="T198">
            <v>127527.541910537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</row>
        <row r="199">
          <cell r="A199">
            <v>131921.221267425</v>
          </cell>
          <cell r="B199">
            <v>131788.414126887</v>
          </cell>
          <cell r="C199">
            <v>131522.170643197</v>
          </cell>
          <cell r="D199">
            <v>131640.606950287</v>
          </cell>
          <cell r="E199">
            <v>131054.146820584</v>
          </cell>
          <cell r="F199">
            <v>130834.96642855</v>
          </cell>
          <cell r="G199">
            <v>130646.69221833</v>
          </cell>
          <cell r="H199">
            <v>130796.31099764</v>
          </cell>
          <cell r="I199">
            <v>130238.236049152</v>
          </cell>
          <cell r="J199">
            <v>130038.911877925</v>
          </cell>
          <cell r="K199">
            <v>129840.580630894</v>
          </cell>
          <cell r="L199">
            <v>129947.294223115</v>
          </cell>
          <cell r="M199">
            <v>129447.894720566</v>
          </cell>
          <cell r="N199">
            <v>129253.615701502</v>
          </cell>
          <cell r="O199">
            <v>129123.53003231</v>
          </cell>
          <cell r="P199">
            <v>129411.261112095</v>
          </cell>
          <cell r="Q199">
            <v>128993.266771487</v>
          </cell>
          <cell r="R199">
            <v>128930.338250616</v>
          </cell>
          <cell r="S199">
            <v>128868.93736302</v>
          </cell>
          <cell r="T199">
            <v>129162.011608759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</row>
        <row r="200">
          <cell r="A200">
            <v>120583.780761961</v>
          </cell>
          <cell r="B200">
            <v>120637.481353214</v>
          </cell>
          <cell r="C200">
            <v>120740.979962185</v>
          </cell>
          <cell r="D200">
            <v>121173.757212844</v>
          </cell>
          <cell r="E200">
            <v>120934.382471075</v>
          </cell>
          <cell r="F200">
            <v>121011.289433211</v>
          </cell>
          <cell r="G200">
            <v>121107.726539296</v>
          </cell>
          <cell r="H200">
            <v>121515.148433718</v>
          </cell>
          <cell r="I200">
            <v>121264.2961388</v>
          </cell>
          <cell r="J200">
            <v>121344.89290342</v>
          </cell>
          <cell r="K200">
            <v>121425.088178962</v>
          </cell>
          <cell r="L200">
            <v>121785.986154869</v>
          </cell>
          <cell r="M200">
            <v>121583.870797695</v>
          </cell>
          <cell r="N200">
            <v>121662.427554127</v>
          </cell>
          <cell r="O200">
            <v>121715.027717949</v>
          </cell>
          <cell r="P200">
            <v>122075.193604982</v>
          </cell>
          <cell r="Q200">
            <v>121767.699690979</v>
          </cell>
          <cell r="R200">
            <v>121793.144849754</v>
          </cell>
          <cell r="S200">
            <v>121817.972309738</v>
          </cell>
          <cell r="T200">
            <v>122175.977686653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A201">
            <v>137777.562672143</v>
          </cell>
          <cell r="B201">
            <v>137548.41518464</v>
          </cell>
          <cell r="C201">
            <v>137091.181862876</v>
          </cell>
          <cell r="D201">
            <v>137047.245729544</v>
          </cell>
          <cell r="E201">
            <v>136281.499055636</v>
          </cell>
          <cell r="F201">
            <v>135909.375093067</v>
          </cell>
          <cell r="G201">
            <v>135574.033591137</v>
          </cell>
          <cell r="H201">
            <v>135590.484478048</v>
          </cell>
          <cell r="I201">
            <v>134873.714033369</v>
          </cell>
          <cell r="J201">
            <v>134529.797035758</v>
          </cell>
          <cell r="K201">
            <v>134187.59324486</v>
          </cell>
          <cell r="L201">
            <v>134163.008196096</v>
          </cell>
          <cell r="M201">
            <v>133510.046921938</v>
          </cell>
          <cell r="N201">
            <v>133174.834907641</v>
          </cell>
          <cell r="O201">
            <v>132950.38308875</v>
          </cell>
          <cell r="P201">
            <v>133200.698055028</v>
          </cell>
          <cell r="Q201">
            <v>132725.624850522</v>
          </cell>
          <cell r="R201">
            <v>132617.047010569</v>
          </cell>
          <cell r="S201">
            <v>132511.104972618</v>
          </cell>
          <cell r="T201">
            <v>132770.639119799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</row>
        <row r="202">
          <cell r="A202">
            <v>146666.693891205</v>
          </cell>
          <cell r="B202">
            <v>146291.314835787</v>
          </cell>
          <cell r="C202">
            <v>145544.184867837</v>
          </cell>
          <cell r="D202">
            <v>145253.78941297</v>
          </cell>
          <cell r="E202">
            <v>144215.91010418</v>
          </cell>
          <cell r="F202">
            <v>143611.63856454</v>
          </cell>
          <cell r="G202">
            <v>143053.068879058</v>
          </cell>
          <cell r="H202">
            <v>142867.388983645</v>
          </cell>
          <cell r="I202">
            <v>141909.740319606</v>
          </cell>
          <cell r="J202">
            <v>141346.351040883</v>
          </cell>
          <cell r="K202">
            <v>140785.768259952</v>
          </cell>
          <cell r="L202">
            <v>140561.889698747</v>
          </cell>
          <cell r="M202">
            <v>139675.842502214</v>
          </cell>
          <cell r="N202">
            <v>139126.713333648</v>
          </cell>
          <cell r="O202">
            <v>138759.026510283</v>
          </cell>
          <cell r="P202">
            <v>138952.548895717</v>
          </cell>
          <cell r="Q202">
            <v>138390.83772461</v>
          </cell>
          <cell r="R202">
            <v>138212.97041546</v>
          </cell>
          <cell r="S202">
            <v>138039.420957997</v>
          </cell>
          <cell r="T202">
            <v>138248.045788835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</row>
        <row r="203">
          <cell r="A203">
            <v>133842.133323473</v>
          </cell>
          <cell r="B203">
            <v>133677.726021472</v>
          </cell>
          <cell r="C203">
            <v>133348.836824839</v>
          </cell>
          <cell r="D203">
            <v>133414.014082153</v>
          </cell>
          <cell r="E203">
            <v>132768.746983994</v>
          </cell>
          <cell r="F203">
            <v>132499.40026315</v>
          </cell>
          <cell r="G203">
            <v>132262.887175759</v>
          </cell>
          <cell r="H203">
            <v>132368.826156999</v>
          </cell>
          <cell r="I203">
            <v>131758.698216582</v>
          </cell>
          <cell r="J203">
            <v>131511.946806363</v>
          </cell>
          <cell r="K203">
            <v>131266.424576951</v>
          </cell>
          <cell r="L203">
            <v>131330.071495803</v>
          </cell>
          <cell r="M203">
            <v>130780.302891105</v>
          </cell>
          <cell r="N203">
            <v>130539.797077713</v>
          </cell>
          <cell r="O203">
            <v>130378.758794574</v>
          </cell>
          <cell r="P203">
            <v>130654.217184199</v>
          </cell>
          <cell r="Q203">
            <v>130217.500663611</v>
          </cell>
          <cell r="R203">
            <v>130139.598916059</v>
          </cell>
          <cell r="S203">
            <v>130063.588287193</v>
          </cell>
          <cell r="T203">
            <v>130345.661196906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</row>
        <row r="204">
          <cell r="A204">
            <v>131999.351429376</v>
          </cell>
          <cell r="B204">
            <v>131865.259000568</v>
          </cell>
          <cell r="C204">
            <v>131596.467498252</v>
          </cell>
          <cell r="D204">
            <v>131712.737574894</v>
          </cell>
          <cell r="E204">
            <v>131123.885561629</v>
          </cell>
          <cell r="F204">
            <v>130902.664730845</v>
          </cell>
          <cell r="G204">
            <v>130712.428478025</v>
          </cell>
          <cell r="H204">
            <v>130860.270648308</v>
          </cell>
          <cell r="I204">
            <v>130300.078523932</v>
          </cell>
          <cell r="J204">
            <v>130098.825322247</v>
          </cell>
          <cell r="K204">
            <v>129898.574654135</v>
          </cell>
          <cell r="L204">
            <v>130003.536575239</v>
          </cell>
          <cell r="M204">
            <v>129502.088386445</v>
          </cell>
          <cell r="N204">
            <v>129305.929163175</v>
          </cell>
          <cell r="O204">
            <v>129174.584543719</v>
          </cell>
          <cell r="P204">
            <v>129461.816450589</v>
          </cell>
          <cell r="Q204">
            <v>129043.060613925</v>
          </cell>
          <cell r="R204">
            <v>128979.523079944</v>
          </cell>
          <cell r="S204">
            <v>128917.527963451</v>
          </cell>
          <cell r="T204">
            <v>129210.154746663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</row>
        <row r="205">
          <cell r="A205">
            <v>118694.843778937</v>
          </cell>
          <cell r="B205">
            <v>118779.618522423</v>
          </cell>
          <cell r="C205">
            <v>118944.720057793</v>
          </cell>
          <cell r="D205">
            <v>119429.869819981</v>
          </cell>
          <cell r="E205">
            <v>119248.323159005</v>
          </cell>
          <cell r="F205">
            <v>119374.561392448</v>
          </cell>
          <cell r="G205">
            <v>119518.434402129</v>
          </cell>
          <cell r="H205">
            <v>119968.809010459</v>
          </cell>
          <cell r="I205">
            <v>119769.143244994</v>
          </cell>
          <cell r="J205">
            <v>119896.377785379</v>
          </cell>
          <cell r="K205">
            <v>120022.97851275</v>
          </cell>
          <cell r="L205">
            <v>120426.226283801</v>
          </cell>
          <cell r="M205">
            <v>120273.641595951</v>
          </cell>
          <cell r="N205">
            <v>120397.655665819</v>
          </cell>
          <cell r="O205">
            <v>120480.693213289</v>
          </cell>
          <cell r="P205">
            <v>120852.927502023</v>
          </cell>
          <cell r="Q205">
            <v>120563.844122774</v>
          </cell>
          <cell r="R205">
            <v>120604.013267243</v>
          </cell>
          <cell r="S205">
            <v>120643.207278007</v>
          </cell>
          <cell r="T205">
            <v>121012.030865166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</row>
        <row r="206">
          <cell r="A206">
            <v>140881.319239163</v>
          </cell>
          <cell r="B206">
            <v>140601.113084842</v>
          </cell>
          <cell r="C206">
            <v>140042.658552907</v>
          </cell>
          <cell r="D206">
            <v>139912.667920112</v>
          </cell>
          <cell r="E206">
            <v>139051.902573197</v>
          </cell>
          <cell r="F206">
            <v>138598.721244155</v>
          </cell>
          <cell r="G206">
            <v>138185.436698797</v>
          </cell>
          <cell r="H206">
            <v>138131.310976187</v>
          </cell>
          <cell r="I206">
            <v>137330.434746952</v>
          </cell>
          <cell r="J206">
            <v>136909.886128434</v>
          </cell>
          <cell r="K206">
            <v>136491.432453525</v>
          </cell>
          <cell r="L206">
            <v>136397.261465172</v>
          </cell>
          <cell r="M206">
            <v>135662.915188991</v>
          </cell>
          <cell r="N206">
            <v>135253.011199066</v>
          </cell>
          <cell r="O206">
            <v>134978.547002722</v>
          </cell>
          <cell r="P206">
            <v>135209.032095707</v>
          </cell>
          <cell r="Q206">
            <v>134703.708110651</v>
          </cell>
          <cell r="R206">
            <v>134570.936945192</v>
          </cell>
          <cell r="S206">
            <v>134441.388891409</v>
          </cell>
          <cell r="T206">
            <v>134683.147384139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</row>
        <row r="207">
          <cell r="A207">
            <v>128740.152505965</v>
          </cell>
          <cell r="B207">
            <v>128659.675864457</v>
          </cell>
          <cell r="C207">
            <v>128497.174933611</v>
          </cell>
          <cell r="D207">
            <v>128703.809291712</v>
          </cell>
          <cell r="E207">
            <v>128214.734677248</v>
          </cell>
          <cell r="F207">
            <v>128078.630728487</v>
          </cell>
          <cell r="G207">
            <v>127970.241063099</v>
          </cell>
          <cell r="H207">
            <v>128192.194461117</v>
          </cell>
          <cell r="I207">
            <v>127720.320307739</v>
          </cell>
          <cell r="J207">
            <v>127599.536592294</v>
          </cell>
          <cell r="K207">
            <v>127479.354555375</v>
          </cell>
          <cell r="L207">
            <v>127657.387419543</v>
          </cell>
          <cell r="M207">
            <v>127241.400156968</v>
          </cell>
          <cell r="N207">
            <v>127123.67363333</v>
          </cell>
          <cell r="O207">
            <v>127044.846111538</v>
          </cell>
          <cell r="P207">
            <v>127352.901011542</v>
          </cell>
          <cell r="Q207">
            <v>126965.910975215</v>
          </cell>
          <cell r="R207">
            <v>126927.778417024</v>
          </cell>
          <cell r="S207">
            <v>126890.571553</v>
          </cell>
          <cell r="T207">
            <v>127201.864231104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</row>
        <row r="208">
          <cell r="A208">
            <v>121479.452212418</v>
          </cell>
          <cell r="B208">
            <v>121518.4184683</v>
          </cell>
          <cell r="C208">
            <v>121592.707006773</v>
          </cell>
          <cell r="D208">
            <v>122000.650944417</v>
          </cell>
          <cell r="E208">
            <v>121733.856039103</v>
          </cell>
          <cell r="F208">
            <v>121787.371743764</v>
          </cell>
          <cell r="G208">
            <v>121861.316313062</v>
          </cell>
          <cell r="H208">
            <v>122248.37145099</v>
          </cell>
          <cell r="I208">
            <v>121973.248196537</v>
          </cell>
          <cell r="J208">
            <v>122031.730870194</v>
          </cell>
          <cell r="K208">
            <v>122089.9222151</v>
          </cell>
          <cell r="L208">
            <v>122430.739318653</v>
          </cell>
          <cell r="M208">
            <v>122205.138156058</v>
          </cell>
          <cell r="N208">
            <v>122262.140557725</v>
          </cell>
          <cell r="O208">
            <v>122300.308320781</v>
          </cell>
          <cell r="P208">
            <v>122654.751770829</v>
          </cell>
          <cell r="Q208">
            <v>122338.528190079</v>
          </cell>
          <cell r="R208">
            <v>122356.991721758</v>
          </cell>
          <cell r="S208">
            <v>122375.007038463</v>
          </cell>
          <cell r="T208">
            <v>122727.882777836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</row>
        <row r="209">
          <cell r="A209">
            <v>134227.405026304</v>
          </cell>
          <cell r="B209">
            <v>134056.659772507</v>
          </cell>
          <cell r="C209">
            <v>133715.20590878</v>
          </cell>
          <cell r="D209">
            <v>133769.701154529</v>
          </cell>
          <cell r="E209">
            <v>133112.639315011</v>
          </cell>
          <cell r="F209">
            <v>132833.230880584</v>
          </cell>
          <cell r="G209">
            <v>132587.042662938</v>
          </cell>
          <cell r="H209">
            <v>132684.22091506</v>
          </cell>
          <cell r="I209">
            <v>132063.652858566</v>
          </cell>
          <cell r="J209">
            <v>131807.389105985</v>
          </cell>
          <cell r="K209">
            <v>131552.401919505</v>
          </cell>
          <cell r="L209">
            <v>131607.411081865</v>
          </cell>
          <cell r="M209">
            <v>131047.54009393</v>
          </cell>
          <cell r="N209">
            <v>130797.762707843</v>
          </cell>
          <cell r="O209">
            <v>130630.516349616</v>
          </cell>
          <cell r="P209">
            <v>130903.513241735</v>
          </cell>
          <cell r="Q209">
            <v>130463.041668363</v>
          </cell>
          <cell r="R209">
            <v>130382.136784607</v>
          </cell>
          <cell r="S209">
            <v>130303.195922742</v>
          </cell>
          <cell r="T209">
            <v>130583.062326721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</row>
        <row r="210">
          <cell r="A210">
            <v>145716.830063466</v>
          </cell>
          <cell r="B210">
            <v>145357.076840699</v>
          </cell>
          <cell r="C210">
            <v>144640.924291262</v>
          </cell>
          <cell r="D210">
            <v>144376.864682808</v>
          </cell>
          <cell r="E210">
            <v>143368.064587706</v>
          </cell>
          <cell r="F210">
            <v>142788.59958773</v>
          </cell>
          <cell r="G210">
            <v>142253.883344351</v>
          </cell>
          <cell r="H210">
            <v>142089.802490945</v>
          </cell>
          <cell r="I210">
            <v>141157.893294782</v>
          </cell>
          <cell r="J210">
            <v>140617.95611457</v>
          </cell>
          <cell r="K210">
            <v>140080.708606599</v>
          </cell>
          <cell r="L210">
            <v>139878.125905911</v>
          </cell>
          <cell r="M210">
            <v>139016.985517588</v>
          </cell>
          <cell r="N210">
            <v>138490.714844635</v>
          </cell>
          <cell r="O210">
            <v>138138.333650837</v>
          </cell>
          <cell r="P210">
            <v>138337.924707877</v>
          </cell>
          <cell r="Q210">
            <v>137785.471389822</v>
          </cell>
          <cell r="R210">
            <v>137615.00812937</v>
          </cell>
          <cell r="S210">
            <v>137448.682982213</v>
          </cell>
          <cell r="T210">
            <v>137662.74781803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</row>
        <row r="211">
          <cell r="A211">
            <v>120690.00612333</v>
          </cell>
          <cell r="B211">
            <v>120741.959243343</v>
          </cell>
          <cell r="C211">
            <v>120841.993579458</v>
          </cell>
          <cell r="D211">
            <v>121271.825634479</v>
          </cell>
          <cell r="E211">
            <v>121029.198900275</v>
          </cell>
          <cell r="F211">
            <v>121103.331692511</v>
          </cell>
          <cell r="G211">
            <v>121197.101215692</v>
          </cell>
          <cell r="H211">
            <v>121602.107641733</v>
          </cell>
          <cell r="I211">
            <v>121348.376845501</v>
          </cell>
          <cell r="J211">
            <v>121426.350910354</v>
          </cell>
          <cell r="K211">
            <v>121503.936550988</v>
          </cell>
          <cell r="L211">
            <v>121862.452963967</v>
          </cell>
          <cell r="M211">
            <v>121657.552223641</v>
          </cell>
          <cell r="N211">
            <v>121733.552664224</v>
          </cell>
          <cell r="O211">
            <v>121784.441165822</v>
          </cell>
          <cell r="P211">
            <v>122143.92837996</v>
          </cell>
          <cell r="Q211">
            <v>121835.399139885</v>
          </cell>
          <cell r="R211">
            <v>121860.016287606</v>
          </cell>
          <cell r="S211">
            <v>121884.035837077</v>
          </cell>
          <cell r="T211">
            <v>122241.432846268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</row>
        <row r="212">
          <cell r="A212">
            <v>133495.630001718</v>
          </cell>
          <cell r="B212">
            <v>133336.922888271</v>
          </cell>
          <cell r="C212">
            <v>133019.334025539</v>
          </cell>
          <cell r="D212">
            <v>133094.118405472</v>
          </cell>
          <cell r="E212">
            <v>132459.459190088</v>
          </cell>
          <cell r="F212">
            <v>132199.161712033</v>
          </cell>
          <cell r="G212">
            <v>131971.350184469</v>
          </cell>
          <cell r="H212">
            <v>132085.168337</v>
          </cell>
          <cell r="I212">
            <v>131484.429964707</v>
          </cell>
          <cell r="J212">
            <v>131246.233707131</v>
          </cell>
          <cell r="K212">
            <v>131009.224013262</v>
          </cell>
          <cell r="L212">
            <v>131080.639505033</v>
          </cell>
          <cell r="M212">
            <v>130539.956720352</v>
          </cell>
          <cell r="N212">
            <v>130307.789517641</v>
          </cell>
          <cell r="O212">
            <v>130152.334615332</v>
          </cell>
          <cell r="P212">
            <v>130430.006811619</v>
          </cell>
          <cell r="Q212">
            <v>129996.667487573</v>
          </cell>
          <cell r="R212">
            <v>129921.466682402</v>
          </cell>
          <cell r="S212">
            <v>129848.091428677</v>
          </cell>
          <cell r="T212">
            <v>130132.148812102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</row>
        <row r="213">
          <cell r="A213">
            <v>118994.177345401</v>
          </cell>
          <cell r="B213">
            <v>119074.027871246</v>
          </cell>
          <cell r="C213">
            <v>119229.367395586</v>
          </cell>
          <cell r="D213">
            <v>119706.217859914</v>
          </cell>
          <cell r="E213">
            <v>119515.507375147</v>
          </cell>
          <cell r="F213">
            <v>119633.928245962</v>
          </cell>
          <cell r="G213">
            <v>119770.284245637</v>
          </cell>
          <cell r="H213">
            <v>120213.852280133</v>
          </cell>
          <cell r="I213">
            <v>120006.075155446</v>
          </cell>
          <cell r="J213">
            <v>120125.91916249</v>
          </cell>
          <cell r="K213">
            <v>120245.166172122</v>
          </cell>
          <cell r="L213">
            <v>120641.702911872</v>
          </cell>
          <cell r="M213">
            <v>120481.269263452</v>
          </cell>
          <cell r="N213">
            <v>120598.079863922</v>
          </cell>
          <cell r="O213">
            <v>120676.294100354</v>
          </cell>
          <cell r="P213">
            <v>121046.615949575</v>
          </cell>
          <cell r="Q213">
            <v>120754.615114065</v>
          </cell>
          <cell r="R213">
            <v>120792.450997451</v>
          </cell>
          <cell r="S213">
            <v>120829.368388655</v>
          </cell>
          <cell r="T213">
            <v>121196.477649988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</row>
        <row r="214">
          <cell r="A214">
            <v>112805.619520509</v>
          </cell>
          <cell r="B214">
            <v>112987.275553728</v>
          </cell>
          <cell r="C214">
            <v>113344.4393187</v>
          </cell>
          <cell r="D214">
            <v>113992.87322861</v>
          </cell>
          <cell r="E214">
            <v>113991.619790377</v>
          </cell>
          <cell r="F214">
            <v>114271.66035936</v>
          </cell>
          <cell r="G214">
            <v>114563.426430956</v>
          </cell>
          <cell r="H214">
            <v>115147.716657956</v>
          </cell>
          <cell r="I214">
            <v>115107.637450256</v>
          </cell>
          <cell r="J214">
            <v>115380.276693319</v>
          </cell>
          <cell r="K214">
            <v>115651.557796526</v>
          </cell>
          <cell r="L214">
            <v>116186.841439148</v>
          </cell>
          <cell r="M214">
            <v>116188.680759058</v>
          </cell>
          <cell r="N214">
            <v>116454.419150816</v>
          </cell>
          <cell r="O214">
            <v>116632.352705806</v>
          </cell>
          <cell r="P214">
            <v>117042.213196309</v>
          </cell>
          <cell r="Q214">
            <v>116810.529173874</v>
          </cell>
          <cell r="R214">
            <v>116896.603954428</v>
          </cell>
          <cell r="S214">
            <v>116980.589210278</v>
          </cell>
          <cell r="T214">
            <v>117383.141220767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</row>
        <row r="215">
          <cell r="A215">
            <v>141675.647611487</v>
          </cell>
          <cell r="B215">
            <v>141382.374276531</v>
          </cell>
          <cell r="C215">
            <v>140798.014723573</v>
          </cell>
          <cell r="D215">
            <v>140646.000607617</v>
          </cell>
          <cell r="E215">
            <v>139760.91762295</v>
          </cell>
          <cell r="F215">
            <v>139286.991701158</v>
          </cell>
          <cell r="G215">
            <v>138853.759595648</v>
          </cell>
          <cell r="H215">
            <v>138781.571566231</v>
          </cell>
          <cell r="I215">
            <v>137959.170578367</v>
          </cell>
          <cell r="J215">
            <v>137519.010025282</v>
          </cell>
          <cell r="K215">
            <v>137081.042111756</v>
          </cell>
          <cell r="L215">
            <v>136969.062353631</v>
          </cell>
          <cell r="M215">
            <v>136213.887634628</v>
          </cell>
          <cell r="N215">
            <v>135784.868113526</v>
          </cell>
          <cell r="O215">
            <v>135497.604507975</v>
          </cell>
          <cell r="P215">
            <v>135723.014644006</v>
          </cell>
          <cell r="Q215">
            <v>135209.948733074</v>
          </cell>
          <cell r="R215">
            <v>135070.985894894</v>
          </cell>
          <cell r="S215">
            <v>134935.396475518</v>
          </cell>
          <cell r="T215">
            <v>135172.605736902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</row>
        <row r="216">
          <cell r="A216">
            <v>131381.956371454</v>
          </cell>
          <cell r="B216">
            <v>131258.020463584</v>
          </cell>
          <cell r="C216">
            <v>131009.363747475</v>
          </cell>
          <cell r="D216">
            <v>131142.751668746</v>
          </cell>
          <cell r="E216">
            <v>130572.800641385</v>
          </cell>
          <cell r="F216">
            <v>130367.703632296</v>
          </cell>
          <cell r="G216">
            <v>130192.971704243</v>
          </cell>
          <cell r="H216">
            <v>130354.852878224</v>
          </cell>
          <cell r="I216">
            <v>129811.390962744</v>
          </cell>
          <cell r="J216">
            <v>129625.381219432</v>
          </cell>
          <cell r="K216">
            <v>129440.298075105</v>
          </cell>
          <cell r="L216">
            <v>129559.101937185</v>
          </cell>
          <cell r="M216">
            <v>129073.842742905</v>
          </cell>
          <cell r="N216">
            <v>128892.541146393</v>
          </cell>
          <cell r="O216">
            <v>128771.144921409</v>
          </cell>
          <cell r="P216">
            <v>129062.32135985</v>
          </cell>
          <cell r="Q216">
            <v>128649.582967535</v>
          </cell>
          <cell r="R216">
            <v>128590.857937137</v>
          </cell>
          <cell r="S216">
            <v>128533.558497382</v>
          </cell>
          <cell r="T216">
            <v>128829.721189732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</row>
        <row r="217">
          <cell r="A217">
            <v>112182.554427735</v>
          </cell>
          <cell r="B217">
            <v>112374.460257383</v>
          </cell>
          <cell r="C217">
            <v>112751.943722481</v>
          </cell>
          <cell r="D217">
            <v>113417.652683941</v>
          </cell>
          <cell r="E217">
            <v>113435.473814551</v>
          </cell>
          <cell r="F217">
            <v>113731.786283237</v>
          </cell>
          <cell r="G217">
            <v>114039.199068271</v>
          </cell>
          <cell r="H217">
            <v>114637.65723042</v>
          </cell>
          <cell r="I217">
            <v>114614.461878565</v>
          </cell>
          <cell r="J217">
            <v>114902.484572926</v>
          </cell>
          <cell r="K217">
            <v>115189.072495477</v>
          </cell>
          <cell r="L217">
            <v>115738.325200739</v>
          </cell>
          <cell r="M217">
            <v>115756.502191706</v>
          </cell>
          <cell r="N217">
            <v>116037.234659746</v>
          </cell>
          <cell r="O217">
            <v>116225.207973308</v>
          </cell>
          <cell r="P217">
            <v>116639.049221185</v>
          </cell>
          <cell r="Q217">
            <v>116413.437906124</v>
          </cell>
          <cell r="R217">
            <v>116504.369387348</v>
          </cell>
          <cell r="S217">
            <v>116593.093444108</v>
          </cell>
          <cell r="T217">
            <v>116999.21383683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</row>
        <row r="218">
          <cell r="A218">
            <v>120906.540650869</v>
          </cell>
          <cell r="B218">
            <v>120954.931647353</v>
          </cell>
          <cell r="C218">
            <v>121047.904254737</v>
          </cell>
          <cell r="D218">
            <v>121471.732691246</v>
          </cell>
          <cell r="E218">
            <v>121222.476950216</v>
          </cell>
          <cell r="F218">
            <v>121290.954750454</v>
          </cell>
          <cell r="G218">
            <v>121379.286553337</v>
          </cell>
          <cell r="H218">
            <v>121779.369180598</v>
          </cell>
          <cell r="I218">
            <v>121519.770718546</v>
          </cell>
          <cell r="J218">
            <v>121592.398554895</v>
          </cell>
          <cell r="K218">
            <v>121664.664599017</v>
          </cell>
          <cell r="L218">
            <v>122018.326327607</v>
          </cell>
          <cell r="M218">
            <v>121807.747737687</v>
          </cell>
          <cell r="N218">
            <v>121878.537269714</v>
          </cell>
          <cell r="O218">
            <v>121925.936642481</v>
          </cell>
          <cell r="P218">
            <v>122284.040419435</v>
          </cell>
          <cell r="Q218">
            <v>121973.400724389</v>
          </cell>
          <cell r="R218">
            <v>121996.330017346</v>
          </cell>
          <cell r="S218">
            <v>122018.702685892</v>
          </cell>
          <cell r="T218">
            <v>122374.859571106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</row>
        <row r="219">
          <cell r="A219">
            <v>147699.347926066</v>
          </cell>
          <cell r="B219">
            <v>147306.981089175</v>
          </cell>
          <cell r="C219">
            <v>146526.173708438</v>
          </cell>
          <cell r="D219">
            <v>146207.14697268</v>
          </cell>
          <cell r="E219">
            <v>145137.653903613</v>
          </cell>
          <cell r="F219">
            <v>144506.413684332</v>
          </cell>
          <cell r="G219">
            <v>143921.911488825</v>
          </cell>
          <cell r="H219">
            <v>143712.749977179</v>
          </cell>
          <cell r="I219">
            <v>142727.118391187</v>
          </cell>
          <cell r="J219">
            <v>142138.232927174</v>
          </cell>
          <cell r="K219">
            <v>141552.280969028</v>
          </cell>
          <cell r="L219">
            <v>141305.2503984</v>
          </cell>
          <cell r="M219">
            <v>140392.125514265</v>
          </cell>
          <cell r="N219">
            <v>139818.145501781</v>
          </cell>
          <cell r="O219">
            <v>139433.819008953</v>
          </cell>
          <cell r="P219">
            <v>139620.743776879</v>
          </cell>
          <cell r="Q219">
            <v>139048.967837509</v>
          </cell>
          <cell r="R219">
            <v>138863.051142183</v>
          </cell>
          <cell r="S219">
            <v>138681.647702951</v>
          </cell>
          <cell r="T219">
            <v>138884.358377541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</row>
        <row r="220">
          <cell r="A220">
            <v>137741.246802761</v>
          </cell>
          <cell r="B220">
            <v>137512.696733205</v>
          </cell>
          <cell r="C220">
            <v>137056.647762136</v>
          </cell>
          <cell r="D220">
            <v>137013.718519613</v>
          </cell>
          <cell r="E220">
            <v>136249.083622883</v>
          </cell>
          <cell r="F220">
            <v>135877.90808158</v>
          </cell>
          <cell r="G220">
            <v>135543.478561413</v>
          </cell>
          <cell r="H220">
            <v>135560.755238259</v>
          </cell>
          <cell r="I220">
            <v>134844.96888322</v>
          </cell>
          <cell r="J220">
            <v>134501.948522918</v>
          </cell>
          <cell r="K220">
            <v>134160.636902772</v>
          </cell>
          <cell r="L220">
            <v>134136.866052492</v>
          </cell>
          <cell r="M220">
            <v>133484.857033139</v>
          </cell>
          <cell r="N220">
            <v>133150.518961103</v>
          </cell>
          <cell r="O220">
            <v>132926.652317926</v>
          </cell>
          <cell r="P220">
            <v>133177.199305972</v>
          </cell>
          <cell r="Q220">
            <v>132702.480054288</v>
          </cell>
          <cell r="R220">
            <v>132594.185291191</v>
          </cell>
          <cell r="S220">
            <v>132488.51945821</v>
          </cell>
          <cell r="T220">
            <v>132748.26159153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</row>
        <row r="221">
          <cell r="A221">
            <v>145841.76813757</v>
          </cell>
          <cell r="B221">
            <v>145479.959608157</v>
          </cell>
          <cell r="C221">
            <v>144759.732517826</v>
          </cell>
          <cell r="D221">
            <v>144492.208886599</v>
          </cell>
          <cell r="E221">
            <v>143479.58392645</v>
          </cell>
          <cell r="F221">
            <v>142896.856057418</v>
          </cell>
          <cell r="G221">
            <v>142359.002308399</v>
          </cell>
          <cell r="H221">
            <v>142192.080476494</v>
          </cell>
          <cell r="I221">
            <v>141256.785700787</v>
          </cell>
          <cell r="J221">
            <v>140713.763804707</v>
          </cell>
          <cell r="K221">
            <v>140173.446947239</v>
          </cell>
          <cell r="L221">
            <v>139968.063146307</v>
          </cell>
          <cell r="M221">
            <v>139103.646700344</v>
          </cell>
          <cell r="N221">
            <v>138574.369389665</v>
          </cell>
          <cell r="O221">
            <v>138219.975006371</v>
          </cell>
          <cell r="P221">
            <v>138418.767835159</v>
          </cell>
          <cell r="Q221">
            <v>137865.096807473</v>
          </cell>
          <cell r="R221">
            <v>137693.659673127</v>
          </cell>
          <cell r="S221">
            <v>137526.384293537</v>
          </cell>
          <cell r="T221">
            <v>137739.733591268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</row>
        <row r="222">
          <cell r="A222">
            <v>147618.01997343</v>
          </cell>
          <cell r="B222">
            <v>147226.991030394</v>
          </cell>
          <cell r="C222">
            <v>146448.83595618</v>
          </cell>
          <cell r="D222">
            <v>146132.064112552</v>
          </cell>
          <cell r="E222">
            <v>145065.060824488</v>
          </cell>
          <cell r="F222">
            <v>144435.944557107</v>
          </cell>
          <cell r="G222">
            <v>143853.484708675</v>
          </cell>
          <cell r="H222">
            <v>143646.172520915</v>
          </cell>
          <cell r="I222">
            <v>142662.744764738</v>
          </cell>
          <cell r="J222">
            <v>142075.867284503</v>
          </cell>
          <cell r="K222">
            <v>141491.913307455</v>
          </cell>
          <cell r="L222">
            <v>141246.706102119</v>
          </cell>
          <cell r="M222">
            <v>140335.713754943</v>
          </cell>
          <cell r="N222">
            <v>139763.690901574</v>
          </cell>
          <cell r="O222">
            <v>139380.674886606</v>
          </cell>
          <cell r="P222">
            <v>139568.119258103</v>
          </cell>
          <cell r="Q222">
            <v>138997.135982073</v>
          </cell>
          <cell r="R222">
            <v>138811.853226166</v>
          </cell>
          <cell r="S222">
            <v>138631.068337034</v>
          </cell>
          <cell r="T222">
            <v>138834.244788354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A223">
            <v>131285.907124664</v>
          </cell>
          <cell r="B223">
            <v>131163.551284812</v>
          </cell>
          <cell r="C223">
            <v>130918.026973191</v>
          </cell>
          <cell r="D223">
            <v>131054.077947983</v>
          </cell>
          <cell r="E223">
            <v>130487.067380602</v>
          </cell>
          <cell r="F223">
            <v>130284.478783119</v>
          </cell>
          <cell r="G223">
            <v>130112.158890434</v>
          </cell>
          <cell r="H223">
            <v>130276.224137181</v>
          </cell>
          <cell r="I223">
            <v>129735.364970041</v>
          </cell>
          <cell r="J223">
            <v>129551.726678649</v>
          </cell>
          <cell r="K223">
            <v>129369.003172963</v>
          </cell>
          <cell r="L223">
            <v>129489.960450409</v>
          </cell>
          <cell r="M223">
            <v>129007.219806787</v>
          </cell>
          <cell r="N223">
            <v>128828.229637684</v>
          </cell>
          <cell r="O223">
            <v>128708.381102115</v>
          </cell>
          <cell r="P223">
            <v>129000.171198346</v>
          </cell>
          <cell r="Q223">
            <v>128588.368950545</v>
          </cell>
          <cell r="R223">
            <v>128530.392609886</v>
          </cell>
          <cell r="S223">
            <v>128473.82368491</v>
          </cell>
          <cell r="T223">
            <v>128770.536464931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</row>
        <row r="224">
          <cell r="A224">
            <v>140554.565080463</v>
          </cell>
          <cell r="B224">
            <v>140279.734229056</v>
          </cell>
          <cell r="C224">
            <v>139731.935961767</v>
          </cell>
          <cell r="D224">
            <v>139611.004887918</v>
          </cell>
          <cell r="E224">
            <v>138760.242821186</v>
          </cell>
          <cell r="F224">
            <v>138315.594967955</v>
          </cell>
          <cell r="G224">
            <v>137910.516031843</v>
          </cell>
          <cell r="H224">
            <v>137863.820402466</v>
          </cell>
          <cell r="I224">
            <v>137071.798577332</v>
          </cell>
          <cell r="J224">
            <v>136659.317505439</v>
          </cell>
          <cell r="K224">
            <v>136248.891189044</v>
          </cell>
          <cell r="L224">
            <v>136162.045999173</v>
          </cell>
          <cell r="M224">
            <v>135436.267691288</v>
          </cell>
          <cell r="N224">
            <v>135034.227047967</v>
          </cell>
          <cell r="O224">
            <v>134765.028004339</v>
          </cell>
          <cell r="P224">
            <v>134997.600726758</v>
          </cell>
          <cell r="Q224">
            <v>134495.461452917</v>
          </cell>
          <cell r="R224">
            <v>134365.237288021</v>
          </cell>
          <cell r="S224">
            <v>134238.174404604</v>
          </cell>
          <cell r="T224">
            <v>134481.804264785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</row>
        <row r="225">
          <cell r="A225">
            <v>122238.327589458</v>
          </cell>
          <cell r="B225">
            <v>122264.809887852</v>
          </cell>
          <cell r="C225">
            <v>122314.34961553</v>
          </cell>
          <cell r="D225">
            <v>122701.253036846</v>
          </cell>
          <cell r="E225">
            <v>122411.225854855</v>
          </cell>
          <cell r="F225">
            <v>122444.922853308</v>
          </cell>
          <cell r="G225">
            <v>122499.810175302</v>
          </cell>
          <cell r="H225">
            <v>122869.609175384</v>
          </cell>
          <cell r="I225">
            <v>122573.921869728</v>
          </cell>
          <cell r="J225">
            <v>122613.667941801</v>
          </cell>
          <cell r="K225">
            <v>122653.216020643</v>
          </cell>
          <cell r="L225">
            <v>122977.01920735</v>
          </cell>
          <cell r="M225">
            <v>122731.519230926</v>
          </cell>
          <cell r="N225">
            <v>122770.25927859</v>
          </cell>
          <cell r="O225">
            <v>122796.198904234</v>
          </cell>
          <cell r="P225">
            <v>123145.7939062</v>
          </cell>
          <cell r="Q225">
            <v>122822.17394239</v>
          </cell>
          <cell r="R225">
            <v>122834.722152227</v>
          </cell>
          <cell r="S225">
            <v>122846.965745609</v>
          </cell>
          <cell r="T225">
            <v>123195.495297972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</row>
        <row r="226">
          <cell r="A226">
            <v>124553.568066667</v>
          </cell>
          <cell r="B226">
            <v>124541.963263326</v>
          </cell>
          <cell r="C226">
            <v>124515.997248888</v>
          </cell>
          <cell r="D226">
            <v>124838.708503035</v>
          </cell>
          <cell r="E226">
            <v>124477.802348069</v>
          </cell>
          <cell r="F226">
            <v>124451.034779864</v>
          </cell>
          <cell r="G226">
            <v>124447.780657719</v>
          </cell>
          <cell r="H226">
            <v>124764.933189052</v>
          </cell>
          <cell r="I226">
            <v>124406.507355886</v>
          </cell>
          <cell r="J226">
            <v>124389.090236604</v>
          </cell>
          <cell r="K226">
            <v>124371.759879901</v>
          </cell>
          <cell r="L226">
            <v>124643.655585946</v>
          </cell>
          <cell r="M226">
            <v>124337.446643837</v>
          </cell>
          <cell r="N226">
            <v>124320.470374335</v>
          </cell>
          <cell r="O226">
            <v>124309.103375524</v>
          </cell>
          <cell r="P226">
            <v>124643.906326532</v>
          </cell>
          <cell r="Q226">
            <v>124297.720858603</v>
          </cell>
          <cell r="R226">
            <v>124292.222109768</v>
          </cell>
          <cell r="S226">
            <v>124286.856846857</v>
          </cell>
          <cell r="T226">
            <v>124622.126688348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A227">
            <v>144275.247959204</v>
          </cell>
          <cell r="B227">
            <v>143939.209631198</v>
          </cell>
          <cell r="C227">
            <v>143270.070654509</v>
          </cell>
          <cell r="D227">
            <v>143045.980232987</v>
          </cell>
          <cell r="E227">
            <v>142081.312857581</v>
          </cell>
          <cell r="F227">
            <v>141539.496057907</v>
          </cell>
          <cell r="G227">
            <v>141040.981524982</v>
          </cell>
          <cell r="H227">
            <v>140909.680941249</v>
          </cell>
          <cell r="I227">
            <v>140016.835824778</v>
          </cell>
          <cell r="J227">
            <v>139512.491246929</v>
          </cell>
          <cell r="K227">
            <v>139010.659038408</v>
          </cell>
          <cell r="L227">
            <v>138840.396477221</v>
          </cell>
          <cell r="M227">
            <v>138017.056464004</v>
          </cell>
          <cell r="N227">
            <v>137525.477498686</v>
          </cell>
          <cell r="O227">
            <v>137196.325236273</v>
          </cell>
          <cell r="P227">
            <v>137405.126548644</v>
          </cell>
          <cell r="Q227">
            <v>136866.723618542</v>
          </cell>
          <cell r="R227">
            <v>136707.497278364</v>
          </cell>
          <cell r="S227">
            <v>136552.136267486</v>
          </cell>
          <cell r="T227">
            <v>136774.457248653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A228">
            <v>138055.142395375</v>
          </cell>
          <cell r="B228">
            <v>137821.428554069</v>
          </cell>
          <cell r="C228">
            <v>137355.142668131</v>
          </cell>
          <cell r="D228">
            <v>137303.510382207</v>
          </cell>
          <cell r="E228">
            <v>136529.265858554</v>
          </cell>
          <cell r="F228">
            <v>136149.892654343</v>
          </cell>
          <cell r="G228">
            <v>135807.580435491</v>
          </cell>
          <cell r="H228">
            <v>135817.719411235</v>
          </cell>
          <cell r="I228">
            <v>135093.427094303</v>
          </cell>
          <cell r="J228">
            <v>134742.656664838</v>
          </cell>
          <cell r="K228">
            <v>134393.633582143</v>
          </cell>
          <cell r="L228">
            <v>134362.825221261</v>
          </cell>
          <cell r="M228">
            <v>133702.585403877</v>
          </cell>
          <cell r="N228">
            <v>133360.693426937</v>
          </cell>
          <cell r="O228">
            <v>133131.768827532</v>
          </cell>
          <cell r="P228">
            <v>133380.31033941</v>
          </cell>
          <cell r="Q228">
            <v>132902.531702596</v>
          </cell>
          <cell r="R228">
            <v>132791.790169566</v>
          </cell>
          <cell r="S228">
            <v>132683.73696368</v>
          </cell>
          <cell r="T228">
            <v>132941.681372383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</row>
        <row r="229">
          <cell r="A229">
            <v>117760.080456544</v>
          </cell>
          <cell r="B229">
            <v>117860.232620263</v>
          </cell>
          <cell r="C229">
            <v>118055.819109163</v>
          </cell>
          <cell r="D229">
            <v>118566.886042395</v>
          </cell>
          <cell r="E229">
            <v>118413.956306926</v>
          </cell>
          <cell r="F229">
            <v>118564.606716889</v>
          </cell>
          <cell r="G229">
            <v>118731.953957444</v>
          </cell>
          <cell r="H229">
            <v>119203.584235984</v>
          </cell>
          <cell r="I229">
            <v>119029.248743981</v>
          </cell>
          <cell r="J229">
            <v>119179.562552025</v>
          </cell>
          <cell r="K229">
            <v>119329.127578745</v>
          </cell>
          <cell r="L229">
            <v>119753.332658359</v>
          </cell>
          <cell r="M229">
            <v>119625.258821551</v>
          </cell>
          <cell r="N229">
            <v>119771.767993012</v>
          </cell>
          <cell r="O229">
            <v>119869.867848077</v>
          </cell>
          <cell r="P229">
            <v>120248.07433142</v>
          </cell>
          <cell r="Q229">
            <v>119968.101628065</v>
          </cell>
          <cell r="R229">
            <v>120015.557115016</v>
          </cell>
          <cell r="S229">
            <v>120061.860587269</v>
          </cell>
          <cell r="T229">
            <v>120436.03769667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</row>
        <row r="230">
          <cell r="A230">
            <v>114153.12228728</v>
          </cell>
          <cell r="B230">
            <v>114312.61108756</v>
          </cell>
          <cell r="C230">
            <v>114625.829440637</v>
          </cell>
          <cell r="D230">
            <v>115236.902599594</v>
          </cell>
          <cell r="E230">
            <v>115194.396594671</v>
          </cell>
          <cell r="F230">
            <v>115439.245929022</v>
          </cell>
          <cell r="G230">
            <v>115697.172856213</v>
          </cell>
          <cell r="H230">
            <v>116250.822092353</v>
          </cell>
          <cell r="I230">
            <v>116174.228172581</v>
          </cell>
          <cell r="J230">
            <v>116413.597628221</v>
          </cell>
          <cell r="K230">
            <v>116651.774675923</v>
          </cell>
          <cell r="L230">
            <v>117156.847429224</v>
          </cell>
          <cell r="M230">
            <v>117123.353270804</v>
          </cell>
          <cell r="N230">
            <v>117356.663976422</v>
          </cell>
          <cell r="O230">
            <v>117512.884547311</v>
          </cell>
          <cell r="P230">
            <v>117914.135854539</v>
          </cell>
          <cell r="Q230">
            <v>117669.318388934</v>
          </cell>
          <cell r="R230">
            <v>117744.8895838</v>
          </cell>
          <cell r="S230">
            <v>117818.626235753</v>
          </cell>
          <cell r="T230">
            <v>118213.460906613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</row>
        <row r="231">
          <cell r="A231">
            <v>144452.145876853</v>
          </cell>
          <cell r="B231">
            <v>144113.197471448</v>
          </cell>
          <cell r="C231">
            <v>143438.289414319</v>
          </cell>
          <cell r="D231">
            <v>143209.294335672</v>
          </cell>
          <cell r="E231">
            <v>142239.211392057</v>
          </cell>
          <cell r="F231">
            <v>141692.774745747</v>
          </cell>
          <cell r="G231">
            <v>141189.817866336</v>
          </cell>
          <cell r="H231">
            <v>141054.494784385</v>
          </cell>
          <cell r="I231">
            <v>140156.856077363</v>
          </cell>
          <cell r="J231">
            <v>139648.143897264</v>
          </cell>
          <cell r="K231">
            <v>139141.965843504</v>
          </cell>
          <cell r="L231">
            <v>138967.737247112</v>
          </cell>
          <cell r="M231">
            <v>138139.758713742</v>
          </cell>
          <cell r="N231">
            <v>137643.922695828</v>
          </cell>
          <cell r="O231">
            <v>137311.919989046</v>
          </cell>
          <cell r="P231">
            <v>137519.591102183</v>
          </cell>
          <cell r="Q231">
            <v>136979.464035549</v>
          </cell>
          <cell r="R231">
            <v>136818.858802145</v>
          </cell>
          <cell r="S231">
            <v>136662.152371627</v>
          </cell>
          <cell r="T231">
            <v>136883.460233308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</row>
        <row r="232">
          <cell r="A232">
            <v>147784.039665556</v>
          </cell>
          <cell r="B232">
            <v>147390.279598489</v>
          </cell>
          <cell r="C232">
            <v>146606.710209786</v>
          </cell>
          <cell r="D232">
            <v>146285.33531782</v>
          </cell>
          <cell r="E232">
            <v>145213.249488488</v>
          </cell>
          <cell r="F232">
            <v>144579.797469016</v>
          </cell>
          <cell r="G232">
            <v>143993.168453385</v>
          </cell>
          <cell r="H232">
            <v>143782.081128389</v>
          </cell>
          <cell r="I232">
            <v>142794.154560481</v>
          </cell>
          <cell r="J232">
            <v>142203.178060933</v>
          </cell>
          <cell r="K232">
            <v>141615.145483649</v>
          </cell>
          <cell r="L232">
            <v>141366.216131934</v>
          </cell>
          <cell r="M232">
            <v>140450.870507466</v>
          </cell>
          <cell r="N232">
            <v>139874.852386257</v>
          </cell>
          <cell r="O232">
            <v>139489.161213193</v>
          </cell>
          <cell r="P232">
            <v>139675.544886344</v>
          </cell>
          <cell r="Q232">
            <v>139102.943498466</v>
          </cell>
          <cell r="R232">
            <v>138916.3666435</v>
          </cell>
          <cell r="S232">
            <v>138734.319070457</v>
          </cell>
          <cell r="T232">
            <v>138936.544703433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A233">
            <v>140036.737943061</v>
          </cell>
          <cell r="B233">
            <v>139770.425660268</v>
          </cell>
          <cell r="C233">
            <v>139239.51502201</v>
          </cell>
          <cell r="D233">
            <v>139132.94118081</v>
          </cell>
          <cell r="E233">
            <v>138298.03191902</v>
          </cell>
          <cell r="F233">
            <v>137866.907582579</v>
          </cell>
          <cell r="G233">
            <v>137474.83257322</v>
          </cell>
          <cell r="H233">
            <v>137439.911863328</v>
          </cell>
          <cell r="I233">
            <v>136661.922149512</v>
          </cell>
          <cell r="J233">
            <v>136262.226208165</v>
          </cell>
          <cell r="K233">
            <v>135864.521333774</v>
          </cell>
          <cell r="L233">
            <v>135789.285781168</v>
          </cell>
          <cell r="M233">
            <v>135077.085652407</v>
          </cell>
          <cell r="N233">
            <v>134687.506531467</v>
          </cell>
          <cell r="O233">
            <v>134426.651494752</v>
          </cell>
          <cell r="P233">
            <v>134662.532610178</v>
          </cell>
          <cell r="Q233">
            <v>134165.440341397</v>
          </cell>
          <cell r="R233">
            <v>134039.252562802</v>
          </cell>
          <cell r="S233">
            <v>133916.128079624</v>
          </cell>
          <cell r="T233">
            <v>134162.723609329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A234">
            <v>124139.135106696</v>
          </cell>
          <cell r="B234">
            <v>124134.347975413</v>
          </cell>
          <cell r="C234">
            <v>124121.89764909</v>
          </cell>
          <cell r="D234">
            <v>124456.09943742</v>
          </cell>
          <cell r="E234">
            <v>124107.880769071</v>
          </cell>
          <cell r="F234">
            <v>124091.936486646</v>
          </cell>
          <cell r="G234">
            <v>124099.089806418</v>
          </cell>
          <cell r="H234">
            <v>124425.66616741</v>
          </cell>
          <cell r="I234">
            <v>124078.470663843</v>
          </cell>
          <cell r="J234">
            <v>124071.285877153</v>
          </cell>
          <cell r="K234">
            <v>124064.136881148</v>
          </cell>
          <cell r="L234">
            <v>124345.324136416</v>
          </cell>
          <cell r="M234">
            <v>124049.982228031</v>
          </cell>
          <cell r="N234">
            <v>124042.97929757</v>
          </cell>
          <cell r="O234">
            <v>124038.290263728</v>
          </cell>
          <cell r="P234">
            <v>124375.741023256</v>
          </cell>
          <cell r="Q234">
            <v>124033.594828464</v>
          </cell>
          <cell r="R234">
            <v>124031.32652354</v>
          </cell>
          <cell r="S234">
            <v>124029.113283283</v>
          </cell>
          <cell r="T234">
            <v>124366.756641167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</row>
        <row r="235">
          <cell r="A235">
            <v>124472.603643557</v>
          </cell>
          <cell r="B235">
            <v>124462.33075379</v>
          </cell>
          <cell r="C235">
            <v>124439.005190274</v>
          </cell>
          <cell r="D235">
            <v>124763.961257362</v>
          </cell>
          <cell r="E235">
            <v>124405.533754274</v>
          </cell>
          <cell r="F235">
            <v>124380.880644073</v>
          </cell>
          <cell r="G235">
            <v>124379.659739872</v>
          </cell>
          <cell r="H235">
            <v>124698.65332876</v>
          </cell>
          <cell r="I235">
            <v>124342.421474464</v>
          </cell>
          <cell r="J235">
            <v>124327.00336343</v>
          </cell>
          <cell r="K235">
            <v>124311.662057008</v>
          </cell>
          <cell r="L235">
            <v>124585.372978046</v>
          </cell>
          <cell r="M235">
            <v>124281.287040624</v>
          </cell>
          <cell r="N235">
            <v>124266.25918189</v>
          </cell>
          <cell r="O235">
            <v>124256.196803207</v>
          </cell>
          <cell r="P235">
            <v>124591.517035199</v>
          </cell>
          <cell r="Q235">
            <v>124246.120687468</v>
          </cell>
          <cell r="R235">
            <v>124241.253044392</v>
          </cell>
          <cell r="S235">
            <v>124236.503566711</v>
          </cell>
          <cell r="T235">
            <v>124572.237102947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</row>
        <row r="236">
          <cell r="A236">
            <v>130401.702779314</v>
          </cell>
          <cell r="B236">
            <v>130293.892634041</v>
          </cell>
          <cell r="C236">
            <v>130077.204422139</v>
          </cell>
          <cell r="D236">
            <v>130237.770773933</v>
          </cell>
          <cell r="E236">
            <v>129697.829315147</v>
          </cell>
          <cell r="F236">
            <v>129518.332501478</v>
          </cell>
          <cell r="G236">
            <v>129368.217178063</v>
          </cell>
          <cell r="H236">
            <v>129552.388429733</v>
          </cell>
          <cell r="I236">
            <v>129035.489485815</v>
          </cell>
          <cell r="J236">
            <v>128873.682163036</v>
          </cell>
          <cell r="K236">
            <v>128712.680875997</v>
          </cell>
          <cell r="L236">
            <v>128853.461934346</v>
          </cell>
          <cell r="M236">
            <v>128393.906412006</v>
          </cell>
          <cell r="N236">
            <v>128236.19464151</v>
          </cell>
          <cell r="O236">
            <v>128130.593731523</v>
          </cell>
          <cell r="P236">
            <v>128428.033001507</v>
          </cell>
          <cell r="Q236">
            <v>128024.848656249</v>
          </cell>
          <cell r="R236">
            <v>127973.76455829</v>
          </cell>
          <cell r="S236">
            <v>127923.920562065</v>
          </cell>
          <cell r="T236">
            <v>128225.697305888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</row>
        <row r="237">
          <cell r="A237">
            <v>129862.877700173</v>
          </cell>
          <cell r="B237">
            <v>129763.931552316</v>
          </cell>
          <cell r="C237">
            <v>129564.815764476</v>
          </cell>
          <cell r="D237">
            <v>129740.321536126</v>
          </cell>
          <cell r="E237">
            <v>129216.875715092</v>
          </cell>
          <cell r="F237">
            <v>129051.450798159</v>
          </cell>
          <cell r="G237">
            <v>128914.866712016</v>
          </cell>
          <cell r="H237">
            <v>129111.290357323</v>
          </cell>
          <cell r="I237">
            <v>128608.992528229</v>
          </cell>
          <cell r="J237">
            <v>128460.488774305</v>
          </cell>
          <cell r="K237">
            <v>128312.724785005</v>
          </cell>
          <cell r="L237">
            <v>128465.58625256</v>
          </cell>
          <cell r="M237">
            <v>128020.159505853</v>
          </cell>
          <cell r="N237">
            <v>127875.414573706</v>
          </cell>
          <cell r="O237">
            <v>127778.49602094</v>
          </cell>
          <cell r="P237">
            <v>128079.377839595</v>
          </cell>
          <cell r="Q237">
            <v>127681.445155952</v>
          </cell>
          <cell r="R237">
            <v>127634.561120159</v>
          </cell>
          <cell r="S237">
            <v>127588.815226692</v>
          </cell>
          <cell r="T237">
            <v>127893.677898233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</row>
        <row r="238">
          <cell r="A238">
            <v>115100.704328334</v>
          </cell>
          <cell r="B238">
            <v>115244.60483273</v>
          </cell>
          <cell r="C238">
            <v>115526.920182024</v>
          </cell>
          <cell r="D238">
            <v>116111.720759198</v>
          </cell>
          <cell r="E238">
            <v>116040.205395402</v>
          </cell>
          <cell r="F238">
            <v>116260.307780981</v>
          </cell>
          <cell r="G238">
            <v>116494.438567404</v>
          </cell>
          <cell r="H238">
            <v>117026.540647298</v>
          </cell>
          <cell r="I238">
            <v>116924.269091644</v>
          </cell>
          <cell r="J238">
            <v>117140.242785993</v>
          </cell>
          <cell r="K238">
            <v>117355.140617312</v>
          </cell>
          <cell r="L238">
            <v>117838.968667545</v>
          </cell>
          <cell r="M238">
            <v>117780.627532675</v>
          </cell>
          <cell r="N238">
            <v>117991.13465393</v>
          </cell>
          <cell r="O238">
            <v>118132.086362819</v>
          </cell>
          <cell r="P238">
            <v>118527.283576756</v>
          </cell>
          <cell r="Q238">
            <v>118273.230497546</v>
          </cell>
          <cell r="R238">
            <v>118341.415429904</v>
          </cell>
          <cell r="S238">
            <v>118407.945125971</v>
          </cell>
          <cell r="T238">
            <v>118797.352859968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A239">
            <v>139288.378166062</v>
          </cell>
          <cell r="B239">
            <v>139034.376852796</v>
          </cell>
          <cell r="C239">
            <v>138527.872085499</v>
          </cell>
          <cell r="D239">
            <v>138442.047205964</v>
          </cell>
          <cell r="E239">
            <v>137630.048295359</v>
          </cell>
          <cell r="F239">
            <v>137218.468040868</v>
          </cell>
          <cell r="G239">
            <v>136845.186205954</v>
          </cell>
          <cell r="H239">
            <v>136827.282518699</v>
          </cell>
          <cell r="I239">
            <v>136069.571903716</v>
          </cell>
          <cell r="J239">
            <v>135688.352934224</v>
          </cell>
          <cell r="K239">
            <v>135309.032989502</v>
          </cell>
          <cell r="L239">
            <v>135250.575594946</v>
          </cell>
          <cell r="M239">
            <v>134557.998545719</v>
          </cell>
          <cell r="N239">
            <v>134186.428720617</v>
          </cell>
          <cell r="O239">
            <v>133937.632378207</v>
          </cell>
          <cell r="P239">
            <v>134178.294757638</v>
          </cell>
          <cell r="Q239">
            <v>133688.496381563</v>
          </cell>
          <cell r="R239">
            <v>133568.141957257</v>
          </cell>
          <cell r="S239">
            <v>133450.709219665</v>
          </cell>
          <cell r="T239">
            <v>133701.59071204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A240">
            <v>114722.560690179</v>
          </cell>
          <cell r="B240">
            <v>114872.681885411</v>
          </cell>
          <cell r="C240">
            <v>115167.329437906</v>
          </cell>
          <cell r="D240">
            <v>115762.61439451</v>
          </cell>
          <cell r="E240">
            <v>115702.675552882</v>
          </cell>
          <cell r="F240">
            <v>115932.653496288</v>
          </cell>
          <cell r="G240">
            <v>116176.280409541</v>
          </cell>
          <cell r="H240">
            <v>116716.981132826</v>
          </cell>
          <cell r="I240">
            <v>116624.956536518</v>
          </cell>
          <cell r="J240">
            <v>116850.266581609</v>
          </cell>
          <cell r="K240">
            <v>117074.454255069</v>
          </cell>
          <cell r="L240">
            <v>117566.760251233</v>
          </cell>
          <cell r="M240">
            <v>117518.334591398</v>
          </cell>
          <cell r="N240">
            <v>117737.941748302</v>
          </cell>
          <cell r="O240">
            <v>117884.986674218</v>
          </cell>
          <cell r="P240">
            <v>118282.59984452</v>
          </cell>
          <cell r="Q240">
            <v>118032.232344371</v>
          </cell>
          <cell r="R240">
            <v>118103.364850718</v>
          </cell>
          <cell r="S240">
            <v>118172.770566381</v>
          </cell>
          <cell r="T240">
            <v>118564.343982673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</row>
        <row r="241">
          <cell r="A241">
            <v>111842.723915557</v>
          </cell>
          <cell r="B241">
            <v>112040.220162019</v>
          </cell>
          <cell r="C241">
            <v>112428.786344125</v>
          </cell>
          <cell r="D241">
            <v>113103.917418433</v>
          </cell>
          <cell r="E241">
            <v>113132.142149847</v>
          </cell>
          <cell r="F241">
            <v>113437.329594959</v>
          </cell>
          <cell r="G241">
            <v>113753.276368982</v>
          </cell>
          <cell r="H241">
            <v>114359.461968783</v>
          </cell>
          <cell r="I241">
            <v>114345.475364853</v>
          </cell>
          <cell r="J241">
            <v>114641.888460465</v>
          </cell>
          <cell r="K241">
            <v>114936.824987868</v>
          </cell>
          <cell r="L241">
            <v>115493.696662266</v>
          </cell>
          <cell r="M241">
            <v>115520.784502498</v>
          </cell>
          <cell r="N241">
            <v>115809.694999898</v>
          </cell>
          <cell r="O241">
            <v>116003.144171981</v>
          </cell>
          <cell r="P241">
            <v>116419.156593998</v>
          </cell>
          <cell r="Q241">
            <v>116196.857438904</v>
          </cell>
          <cell r="R241">
            <v>116290.437848942</v>
          </cell>
          <cell r="S241">
            <v>116381.746529939</v>
          </cell>
          <cell r="T241">
            <v>116789.813180245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</row>
        <row r="242">
          <cell r="A242">
            <v>113287.012063368</v>
          </cell>
          <cell r="B242">
            <v>113460.74889902</v>
          </cell>
          <cell r="C242">
            <v>113802.213257578</v>
          </cell>
          <cell r="D242">
            <v>114437.300117413</v>
          </cell>
          <cell r="E242">
            <v>114421.309286079</v>
          </cell>
          <cell r="F242">
            <v>114688.777860151</v>
          </cell>
          <cell r="G242">
            <v>114968.45496824</v>
          </cell>
          <cell r="H242">
            <v>115541.798765392</v>
          </cell>
          <cell r="I242">
            <v>115488.674753237</v>
          </cell>
          <cell r="J242">
            <v>115749.428434383</v>
          </cell>
          <cell r="K242">
            <v>116008.883183054</v>
          </cell>
          <cell r="L242">
            <v>116533.374048702</v>
          </cell>
          <cell r="M242">
            <v>116522.590557438</v>
          </cell>
          <cell r="N242">
            <v>116776.7442262</v>
          </cell>
          <cell r="O242">
            <v>116946.92086307</v>
          </cell>
          <cell r="P242">
            <v>117353.705740868</v>
          </cell>
          <cell r="Q242">
            <v>117117.329823351</v>
          </cell>
          <cell r="R242">
            <v>117199.652219904</v>
          </cell>
          <cell r="S242">
            <v>117279.976183464</v>
          </cell>
          <cell r="T242">
            <v>117679.771190524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</row>
        <row r="243">
          <cell r="A243">
            <v>118585.990417255</v>
          </cell>
          <cell r="B243">
            <v>118672.555864169</v>
          </cell>
          <cell r="C243">
            <v>118841.207378013</v>
          </cell>
          <cell r="D243">
            <v>119329.37519956</v>
          </cell>
          <cell r="E243">
            <v>119151.160984849</v>
          </cell>
          <cell r="F243">
            <v>119280.24202076</v>
          </cell>
          <cell r="G243">
            <v>119426.848608966</v>
          </cell>
          <cell r="H243">
            <v>119879.698444021</v>
          </cell>
          <cell r="I243">
            <v>119682.982393583</v>
          </cell>
          <cell r="J243">
            <v>119812.904518953</v>
          </cell>
          <cell r="K243">
            <v>119942.179443228</v>
          </cell>
          <cell r="L243">
            <v>120347.867696735</v>
          </cell>
          <cell r="M243">
            <v>120198.137302019</v>
          </cell>
          <cell r="N243">
            <v>120324.770930626</v>
          </cell>
          <cell r="O243">
            <v>120409.5624866</v>
          </cell>
          <cell r="P243">
            <v>120782.4922385</v>
          </cell>
          <cell r="Q243">
            <v>120494.469799143</v>
          </cell>
          <cell r="R243">
            <v>120535.487439541</v>
          </cell>
          <cell r="S243">
            <v>120575.509348409</v>
          </cell>
          <cell r="T243">
            <v>120944.956354223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</row>
        <row r="244">
          <cell r="A244">
            <v>147710.609187577</v>
          </cell>
          <cell r="B244">
            <v>147318.057096145</v>
          </cell>
          <cell r="C244">
            <v>146536.882457702</v>
          </cell>
          <cell r="D244">
            <v>146217.543493133</v>
          </cell>
          <cell r="E244">
            <v>145147.705670828</v>
          </cell>
          <cell r="F244">
            <v>144516.171353675</v>
          </cell>
          <cell r="G244">
            <v>143931.386359896</v>
          </cell>
          <cell r="H244">
            <v>143721.968777375</v>
          </cell>
          <cell r="I244">
            <v>142736.032033033</v>
          </cell>
          <cell r="J244">
            <v>142146.868528941</v>
          </cell>
          <cell r="K244">
            <v>141560.639915759</v>
          </cell>
          <cell r="L244">
            <v>141313.356868673</v>
          </cell>
          <cell r="M244">
            <v>140399.936697916</v>
          </cell>
          <cell r="N244">
            <v>139825.685682907</v>
          </cell>
          <cell r="O244">
            <v>139441.177731755</v>
          </cell>
          <cell r="P244">
            <v>139628.030551581</v>
          </cell>
          <cell r="Q244">
            <v>139056.144854263</v>
          </cell>
          <cell r="R244">
            <v>138870.140379062</v>
          </cell>
          <cell r="S244">
            <v>138688.651290871</v>
          </cell>
          <cell r="T244">
            <v>138891.297470619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</row>
        <row r="245">
          <cell r="A245">
            <v>144197.940736999</v>
          </cell>
          <cell r="B245">
            <v>143863.174159408</v>
          </cell>
          <cell r="C245">
            <v>143196.556363236</v>
          </cell>
          <cell r="D245">
            <v>142974.609355402</v>
          </cell>
          <cell r="E245">
            <v>142012.308670009</v>
          </cell>
          <cell r="F245">
            <v>141472.510817281</v>
          </cell>
          <cell r="G245">
            <v>140975.937660893</v>
          </cell>
          <cell r="H245">
            <v>140846.394973283</v>
          </cell>
          <cell r="I245">
            <v>139955.644732629</v>
          </cell>
          <cell r="J245">
            <v>139453.20886689</v>
          </cell>
          <cell r="K245">
            <v>138953.275862317</v>
          </cell>
          <cell r="L245">
            <v>138784.746522012</v>
          </cell>
          <cell r="M245">
            <v>137963.433616366</v>
          </cell>
          <cell r="N245">
            <v>137473.71505119</v>
          </cell>
          <cell r="O245">
            <v>137145.808478602</v>
          </cell>
          <cell r="P245">
            <v>137355.103706133</v>
          </cell>
          <cell r="Q245">
            <v>136817.4542513</v>
          </cell>
          <cell r="R245">
            <v>136658.830509538</v>
          </cell>
          <cell r="S245">
            <v>136504.057468584</v>
          </cell>
          <cell r="T245">
            <v>136726.821199186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</row>
        <row r="246">
          <cell r="A246">
            <v>119187.296190384</v>
          </cell>
          <cell r="B246">
            <v>119263.969794796</v>
          </cell>
          <cell r="C246">
            <v>119413.011233969</v>
          </cell>
          <cell r="D246">
            <v>119884.507301075</v>
          </cell>
          <cell r="E246">
            <v>119687.884659221</v>
          </cell>
          <cell r="F246">
            <v>119801.262059437</v>
          </cell>
          <cell r="G246">
            <v>119932.768364816</v>
          </cell>
          <cell r="H246">
            <v>120371.945051917</v>
          </cell>
          <cell r="I246">
            <v>120158.934781003</v>
          </cell>
          <cell r="J246">
            <v>120274.010691774</v>
          </cell>
          <cell r="K246">
            <v>120388.513357186</v>
          </cell>
          <cell r="L246">
            <v>120780.720390017</v>
          </cell>
          <cell r="M246">
            <v>120615.222885187</v>
          </cell>
          <cell r="N246">
            <v>120727.386076057</v>
          </cell>
          <cell r="O246">
            <v>120802.488492229</v>
          </cell>
          <cell r="P246">
            <v>121171.576506855</v>
          </cell>
          <cell r="Q246">
            <v>120877.693437455</v>
          </cell>
          <cell r="R246">
            <v>120914.023987875</v>
          </cell>
          <cell r="S246">
            <v>120949.47258911</v>
          </cell>
          <cell r="T246">
            <v>121315.475831403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</row>
        <row r="247">
          <cell r="A247">
            <v>113016.918423155</v>
          </cell>
          <cell r="B247">
            <v>113195.098462031</v>
          </cell>
          <cell r="C247">
            <v>113545.371245003</v>
          </cell>
          <cell r="D247">
            <v>114187.946698907</v>
          </cell>
          <cell r="E247">
            <v>114180.224537723</v>
          </cell>
          <cell r="F247">
            <v>114454.746847713</v>
          </cell>
          <cell r="G247">
            <v>114741.206678568</v>
          </cell>
          <cell r="H247">
            <v>115320.69216015</v>
          </cell>
          <cell r="I247">
            <v>115274.887161913</v>
          </cell>
          <cell r="J247">
            <v>115542.309443833</v>
          </cell>
          <cell r="K247">
            <v>115808.39957395</v>
          </cell>
          <cell r="L247">
            <v>116338.945914417</v>
          </cell>
          <cell r="M247">
            <v>116335.244670417</v>
          </cell>
          <cell r="N247">
            <v>116595.898149056</v>
          </cell>
          <cell r="O247">
            <v>116770.42693945</v>
          </cell>
          <cell r="P247">
            <v>117178.93744313</v>
          </cell>
          <cell r="Q247">
            <v>116945.193994772</v>
          </cell>
          <cell r="R247">
            <v>117029.621731487</v>
          </cell>
          <cell r="S247">
            <v>117111.999926624</v>
          </cell>
          <cell r="T247">
            <v>117513.341798302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</row>
        <row r="248">
          <cell r="A248">
            <v>124466.05879081</v>
          </cell>
          <cell r="B248">
            <v>124455.893567817</v>
          </cell>
          <cell r="C248">
            <v>124432.781448204</v>
          </cell>
          <cell r="D248">
            <v>124757.91897734</v>
          </cell>
          <cell r="E248">
            <v>124399.691838942</v>
          </cell>
          <cell r="F248">
            <v>124375.209653399</v>
          </cell>
          <cell r="G248">
            <v>124374.153106721</v>
          </cell>
          <cell r="H248">
            <v>124693.295519625</v>
          </cell>
          <cell r="I248">
            <v>124337.241018147</v>
          </cell>
          <cell r="J248">
            <v>124321.984499256</v>
          </cell>
          <cell r="K248">
            <v>124306.803980013</v>
          </cell>
          <cell r="L248">
            <v>124580.661636054</v>
          </cell>
          <cell r="M248">
            <v>124276.74731417</v>
          </cell>
          <cell r="N248">
            <v>124261.876957474</v>
          </cell>
          <cell r="O248">
            <v>124251.920039267</v>
          </cell>
          <cell r="P248">
            <v>124587.282086265</v>
          </cell>
          <cell r="Q248">
            <v>124241.949527978</v>
          </cell>
          <cell r="R248">
            <v>124237.132901065</v>
          </cell>
          <cell r="S248">
            <v>124232.433201095</v>
          </cell>
          <cell r="T248">
            <v>124568.204220632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</row>
        <row r="249">
          <cell r="A249">
            <v>140402.870207562</v>
          </cell>
          <cell r="B249">
            <v>140130.534828272</v>
          </cell>
          <cell r="C249">
            <v>139587.683707539</v>
          </cell>
          <cell r="D249">
            <v>139470.958513267</v>
          </cell>
          <cell r="E249">
            <v>138624.840446545</v>
          </cell>
          <cell r="F249">
            <v>138184.154239996</v>
          </cell>
          <cell r="G249">
            <v>137782.88473926</v>
          </cell>
          <cell r="H249">
            <v>137739.63851372</v>
          </cell>
          <cell r="I249">
            <v>136951.727325494</v>
          </cell>
          <cell r="J249">
            <v>136542.991593722</v>
          </cell>
          <cell r="K249">
            <v>136136.291960206</v>
          </cell>
          <cell r="L249">
            <v>136052.847755572</v>
          </cell>
          <cell r="M249">
            <v>135331.047107427</v>
          </cell>
          <cell r="N249">
            <v>134932.657004831</v>
          </cell>
          <cell r="O249">
            <v>134665.902296342</v>
          </cell>
          <cell r="P249">
            <v>134899.444195965</v>
          </cell>
          <cell r="Q249">
            <v>134398.783417042</v>
          </cell>
          <cell r="R249">
            <v>134269.741691347</v>
          </cell>
          <cell r="S249">
            <v>134143.832542604</v>
          </cell>
          <cell r="T249">
            <v>134388.331180856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</row>
        <row r="250">
          <cell r="A250">
            <v>114176.021118126</v>
          </cell>
          <cell r="B250">
            <v>114335.133218832</v>
          </cell>
          <cell r="C250">
            <v>114647.604784163</v>
          </cell>
          <cell r="D250">
            <v>115258.043052019</v>
          </cell>
          <cell r="E250">
            <v>115214.8360203</v>
          </cell>
          <cell r="F250">
            <v>115459.087331293</v>
          </cell>
          <cell r="G250">
            <v>115716.439211914</v>
          </cell>
          <cell r="H250">
            <v>116269.567749408</v>
          </cell>
          <cell r="I250">
            <v>116192.353315723</v>
          </cell>
          <cell r="J250">
            <v>116431.157400179</v>
          </cell>
          <cell r="K250">
            <v>116668.771893068</v>
          </cell>
          <cell r="L250">
            <v>117173.331256666</v>
          </cell>
          <cell r="M250">
            <v>117139.236657666</v>
          </cell>
          <cell r="N250">
            <v>117371.996302375</v>
          </cell>
          <cell r="O250">
            <v>117527.847892983</v>
          </cell>
          <cell r="P250">
            <v>117928.952899783</v>
          </cell>
          <cell r="Q250">
            <v>117683.912250596</v>
          </cell>
          <cell r="R250">
            <v>117759.304952446</v>
          </cell>
          <cell r="S250">
            <v>117832.867444426</v>
          </cell>
          <cell r="T250">
            <v>118227.570970431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</row>
        <row r="251">
          <cell r="A251">
            <v>140526.924058248</v>
          </cell>
          <cell r="B251">
            <v>140252.547918322</v>
          </cell>
          <cell r="C251">
            <v>139705.651093416</v>
          </cell>
          <cell r="D251">
            <v>139585.486392277</v>
          </cell>
          <cell r="E251">
            <v>138735.5705302</v>
          </cell>
          <cell r="F251">
            <v>138291.644546877</v>
          </cell>
          <cell r="G251">
            <v>137887.259745548</v>
          </cell>
          <cell r="H251">
            <v>137841.192647949</v>
          </cell>
          <cell r="I251">
            <v>137049.919840919</v>
          </cell>
          <cell r="J251">
            <v>136638.121224718</v>
          </cell>
          <cell r="K251">
            <v>136228.373964393</v>
          </cell>
          <cell r="L251">
            <v>136142.148483723</v>
          </cell>
          <cell r="M251">
            <v>135417.09496356</v>
          </cell>
          <cell r="N251">
            <v>135015.719502096</v>
          </cell>
          <cell r="O251">
            <v>134746.965852043</v>
          </cell>
          <cell r="P251">
            <v>134979.715172709</v>
          </cell>
          <cell r="Q251">
            <v>134477.845302244</v>
          </cell>
          <cell r="R251">
            <v>134347.836595047</v>
          </cell>
          <cell r="S251">
            <v>134220.983938944</v>
          </cell>
          <cell r="T251">
            <v>134464.772103183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</row>
        <row r="252">
          <cell r="A252">
            <v>135418.167248584</v>
          </cell>
          <cell r="B252">
            <v>135227.833238306</v>
          </cell>
          <cell r="C252">
            <v>134847.545661122</v>
          </cell>
          <cell r="D252">
            <v>134869.025931371</v>
          </cell>
          <cell r="E252">
            <v>134175.5099938</v>
          </cell>
          <cell r="F252">
            <v>133865.003743629</v>
          </cell>
          <cell r="G252">
            <v>133588.912526312</v>
          </cell>
          <cell r="H252">
            <v>133659.013925408</v>
          </cell>
          <cell r="I252">
            <v>133006.178521665</v>
          </cell>
          <cell r="J252">
            <v>132720.514899204</v>
          </cell>
          <cell r="K252">
            <v>132436.274296945</v>
          </cell>
          <cell r="L252">
            <v>132464.586678718</v>
          </cell>
          <cell r="M252">
            <v>131873.492177026</v>
          </cell>
          <cell r="N252">
            <v>131595.059069729</v>
          </cell>
          <cell r="O252">
            <v>131408.625365964</v>
          </cell>
          <cell r="P252">
            <v>131674.014488762</v>
          </cell>
          <cell r="Q252">
            <v>131221.937144804</v>
          </cell>
          <cell r="R252">
            <v>131131.750444829</v>
          </cell>
          <cell r="S252">
            <v>131043.753089239</v>
          </cell>
          <cell r="T252">
            <v>131316.799828938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</row>
        <row r="253">
          <cell r="A253">
            <v>114815.391892249</v>
          </cell>
          <cell r="B253">
            <v>114963.985958237</v>
          </cell>
          <cell r="C253">
            <v>115255.606054676</v>
          </cell>
          <cell r="D253">
            <v>115848.317181002</v>
          </cell>
          <cell r="E253">
            <v>115785.536396894</v>
          </cell>
          <cell r="F253">
            <v>116013.089970797</v>
          </cell>
          <cell r="G253">
            <v>116254.385661785</v>
          </cell>
          <cell r="H253">
            <v>116792.975487724</v>
          </cell>
          <cell r="I253">
            <v>116698.435345847</v>
          </cell>
          <cell r="J253">
            <v>116921.453392409</v>
          </cell>
          <cell r="K253">
            <v>117143.360484825</v>
          </cell>
          <cell r="L253">
            <v>117633.585213892</v>
          </cell>
          <cell r="M253">
            <v>117582.725385203</v>
          </cell>
          <cell r="N253">
            <v>117800.09855702</v>
          </cell>
          <cell r="O253">
            <v>117945.647647482</v>
          </cell>
          <cell r="P253">
            <v>118342.667720053</v>
          </cell>
          <cell r="Q253">
            <v>118091.395440079</v>
          </cell>
          <cell r="R253">
            <v>118161.804340873</v>
          </cell>
          <cell r="S253">
            <v>118230.504017007</v>
          </cell>
          <cell r="T253">
            <v>118621.545775827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A254">
            <v>113678.165225373</v>
          </cell>
          <cell r="B254">
            <v>113845.467355679</v>
          </cell>
          <cell r="C254">
            <v>114174.175238153</v>
          </cell>
          <cell r="D254">
            <v>114798.417017569</v>
          </cell>
          <cell r="E254">
            <v>114770.451389374</v>
          </cell>
          <cell r="F254">
            <v>115027.70465032</v>
          </cell>
          <cell r="G254">
            <v>115297.558930092</v>
          </cell>
          <cell r="H254">
            <v>115862.00825908</v>
          </cell>
          <cell r="I254">
            <v>115798.284754708</v>
          </cell>
          <cell r="J254">
            <v>116049.380880508</v>
          </cell>
          <cell r="K254">
            <v>116299.2261825</v>
          </cell>
          <cell r="L254">
            <v>116814.947429877</v>
          </cell>
          <cell r="M254">
            <v>116793.90733498</v>
          </cell>
          <cell r="N254">
            <v>117038.647893592</v>
          </cell>
          <cell r="O254">
            <v>117202.521684489</v>
          </cell>
          <cell r="P254">
            <v>117606.80748819</v>
          </cell>
          <cell r="Q254">
            <v>117366.619194216</v>
          </cell>
          <cell r="R254">
            <v>117445.892609456</v>
          </cell>
          <cell r="S254">
            <v>117523.241607829</v>
          </cell>
          <cell r="T254">
            <v>117920.796425205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</row>
        <row r="255">
          <cell r="A255">
            <v>134243.308043505</v>
          </cell>
          <cell r="B255">
            <v>134072.301175487</v>
          </cell>
          <cell r="C255">
            <v>133730.328674872</v>
          </cell>
          <cell r="D255">
            <v>133784.382994874</v>
          </cell>
          <cell r="E255">
            <v>133126.834299006</v>
          </cell>
          <cell r="F255">
            <v>132847.010543124</v>
          </cell>
          <cell r="G255">
            <v>132600.422961181</v>
          </cell>
          <cell r="H255">
            <v>132697.239593114</v>
          </cell>
          <cell r="I255">
            <v>132076.240595692</v>
          </cell>
          <cell r="J255">
            <v>131819.584198275</v>
          </cell>
          <cell r="K255">
            <v>131564.206322902</v>
          </cell>
          <cell r="L255">
            <v>131618.858941065</v>
          </cell>
          <cell r="M255">
            <v>131058.570952937</v>
          </cell>
          <cell r="N255">
            <v>130808.410860362</v>
          </cell>
          <cell r="O255">
            <v>130640.908248888</v>
          </cell>
          <cell r="P255">
            <v>130913.80353677</v>
          </cell>
          <cell r="Q255">
            <v>130473.176964554</v>
          </cell>
          <cell r="R255">
            <v>130392.14811912</v>
          </cell>
          <cell r="S255">
            <v>130313.086304832</v>
          </cell>
          <cell r="T255">
            <v>130592.861629975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</row>
        <row r="256">
          <cell r="A256">
            <v>115014.741991435</v>
          </cell>
          <cell r="B256">
            <v>115160.056628101</v>
          </cell>
          <cell r="C256">
            <v>115445.175422698</v>
          </cell>
          <cell r="D256">
            <v>116032.359384559</v>
          </cell>
          <cell r="E256">
            <v>115963.475679208</v>
          </cell>
          <cell r="F256">
            <v>116185.82304776</v>
          </cell>
          <cell r="G256">
            <v>116422.112562167</v>
          </cell>
          <cell r="H256">
            <v>116956.169347642</v>
          </cell>
          <cell r="I256">
            <v>116856.227204631</v>
          </cell>
          <cell r="J256">
            <v>117074.323305513</v>
          </cell>
          <cell r="K256">
            <v>117291.332970694</v>
          </cell>
          <cell r="L256">
            <v>117777.088288692</v>
          </cell>
          <cell r="M256">
            <v>117721.001211062</v>
          </cell>
          <cell r="N256">
            <v>117933.577018</v>
          </cell>
          <cell r="O256">
            <v>118075.913880894</v>
          </cell>
          <cell r="P256">
            <v>118471.660307443</v>
          </cell>
          <cell r="Q256">
            <v>118218.445060624</v>
          </cell>
          <cell r="R256">
            <v>118287.300056744</v>
          </cell>
          <cell r="S256">
            <v>118354.483550311</v>
          </cell>
          <cell r="T256">
            <v>118744.383602814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</row>
        <row r="257">
          <cell r="A257">
            <v>112440.928700125</v>
          </cell>
          <cell r="B257">
            <v>112628.584117215</v>
          </cell>
          <cell r="C257">
            <v>112997.64135559</v>
          </cell>
          <cell r="D257">
            <v>113656.18665321</v>
          </cell>
          <cell r="E257">
            <v>113666.097891414</v>
          </cell>
          <cell r="F257">
            <v>113955.662685909</v>
          </cell>
          <cell r="G257">
            <v>114256.587050636</v>
          </cell>
          <cell r="H257">
            <v>114849.170016152</v>
          </cell>
          <cell r="I257">
            <v>114818.973222522</v>
          </cell>
          <cell r="J257">
            <v>115100.616666815</v>
          </cell>
          <cell r="K257">
            <v>115380.857117237</v>
          </cell>
          <cell r="L257">
            <v>115924.317094841</v>
          </cell>
          <cell r="M257">
            <v>115935.719137378</v>
          </cell>
          <cell r="N257">
            <v>116210.233822406</v>
          </cell>
          <cell r="O257">
            <v>116394.043822462</v>
          </cell>
          <cell r="P257">
            <v>116806.234319394</v>
          </cell>
          <cell r="Q257">
            <v>116578.104758058</v>
          </cell>
          <cell r="R257">
            <v>116667.022249867</v>
          </cell>
          <cell r="S257">
            <v>116753.781208195</v>
          </cell>
          <cell r="T257">
            <v>117158.421854781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</row>
        <row r="258">
          <cell r="A258">
            <v>122470.965623078</v>
          </cell>
          <cell r="B258">
            <v>122493.620885559</v>
          </cell>
          <cell r="C258">
            <v>122535.573709179</v>
          </cell>
          <cell r="D258">
            <v>122916.027027496</v>
          </cell>
          <cell r="E258">
            <v>122618.877844547</v>
          </cell>
          <cell r="F258">
            <v>122646.4992936</v>
          </cell>
          <cell r="G258">
            <v>122695.544496225</v>
          </cell>
          <cell r="H258">
            <v>123060.053518402</v>
          </cell>
          <cell r="I258">
            <v>122758.062173138</v>
          </cell>
          <cell r="J258">
            <v>122792.06442181</v>
          </cell>
          <cell r="K258">
            <v>122825.897289843</v>
          </cell>
          <cell r="L258">
            <v>123144.484753021</v>
          </cell>
          <cell r="M258">
            <v>122892.884669702</v>
          </cell>
          <cell r="N258">
            <v>122926.026277552</v>
          </cell>
          <cell r="O258">
            <v>122948.21729054</v>
          </cell>
          <cell r="P258">
            <v>123296.325970165</v>
          </cell>
          <cell r="Q258">
            <v>122970.438598473</v>
          </cell>
          <cell r="R258">
            <v>122981.173429086</v>
          </cell>
          <cell r="S258">
            <v>122991.647664277</v>
          </cell>
          <cell r="T258">
            <v>123338.844865598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</row>
        <row r="259">
          <cell r="A259">
            <v>146773.318804728</v>
          </cell>
          <cell r="B259">
            <v>146396.185705197</v>
          </cell>
          <cell r="C259">
            <v>145645.578434002</v>
          </cell>
          <cell r="D259">
            <v>145352.226705547</v>
          </cell>
          <cell r="E259">
            <v>144311.083172397</v>
          </cell>
          <cell r="F259">
            <v>143704.027028198</v>
          </cell>
          <cell r="G259">
            <v>143142.779726064</v>
          </cell>
          <cell r="H259">
            <v>142954.675276816</v>
          </cell>
          <cell r="I259">
            <v>141994.137284374</v>
          </cell>
          <cell r="J259">
            <v>141428.115440959</v>
          </cell>
          <cell r="K259">
            <v>140864.913209336</v>
          </cell>
          <cell r="L259">
            <v>140638.644127278</v>
          </cell>
          <cell r="M259">
            <v>139749.801070757</v>
          </cell>
          <cell r="N259">
            <v>139198.10597111</v>
          </cell>
          <cell r="O259">
            <v>138828.701047338</v>
          </cell>
          <cell r="P259">
            <v>139021.542207141</v>
          </cell>
          <cell r="Q259">
            <v>138458.791815725</v>
          </cell>
          <cell r="R259">
            <v>138280.09338107</v>
          </cell>
          <cell r="S259">
            <v>138105.732974249</v>
          </cell>
          <cell r="T259">
            <v>138313.747149072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A260">
            <v>129720.234486439</v>
          </cell>
          <cell r="B260">
            <v>129623.634905449</v>
          </cell>
          <cell r="C260">
            <v>129429.171067079</v>
          </cell>
          <cell r="D260">
            <v>129608.631752748</v>
          </cell>
          <cell r="E260">
            <v>129089.552823444</v>
          </cell>
          <cell r="F260">
            <v>128927.853161054</v>
          </cell>
          <cell r="G260">
            <v>128794.851200623</v>
          </cell>
          <cell r="H260">
            <v>128994.518423246</v>
          </cell>
          <cell r="I260">
            <v>128496.085948648</v>
          </cell>
          <cell r="J260">
            <v>128351.104049756</v>
          </cell>
          <cell r="K260">
            <v>128206.844371527</v>
          </cell>
          <cell r="L260">
            <v>128362.903886944</v>
          </cell>
          <cell r="M260">
            <v>127921.217452336</v>
          </cell>
          <cell r="N260">
            <v>127779.905232521</v>
          </cell>
          <cell r="O260">
            <v>127685.285160996</v>
          </cell>
          <cell r="P260">
            <v>127987.078325883</v>
          </cell>
          <cell r="Q260">
            <v>127590.535915112</v>
          </cell>
          <cell r="R260">
            <v>127544.76376217</v>
          </cell>
          <cell r="S260">
            <v>127500.102759831</v>
          </cell>
          <cell r="T260">
            <v>127805.782369306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</row>
        <row r="261">
          <cell r="A261">
            <v>123338.468351096</v>
          </cell>
          <cell r="B261">
            <v>123346.852670674</v>
          </cell>
          <cell r="C261">
            <v>123360.514075794</v>
          </cell>
          <cell r="D261">
            <v>123716.91508478</v>
          </cell>
          <cell r="E261">
            <v>123393.208097999</v>
          </cell>
          <cell r="F261">
            <v>123398.173940847</v>
          </cell>
          <cell r="G261">
            <v>123425.433993333</v>
          </cell>
          <cell r="H261">
            <v>123770.216790218</v>
          </cell>
          <cell r="I261">
            <v>123444.717803176</v>
          </cell>
          <cell r="J261">
            <v>123457.301445474</v>
          </cell>
          <cell r="K261">
            <v>123469.822402936</v>
          </cell>
          <cell r="L261">
            <v>123768.960533951</v>
          </cell>
          <cell r="M261">
            <v>123494.613269997</v>
          </cell>
          <cell r="N261">
            <v>123506.878404059</v>
          </cell>
          <cell r="O261">
            <v>123515.090912954</v>
          </cell>
          <cell r="P261">
            <v>123857.657125312</v>
          </cell>
          <cell r="Q261">
            <v>123523.314633483</v>
          </cell>
          <cell r="R261">
            <v>123527.287408044</v>
          </cell>
          <cell r="S261">
            <v>123531.163740761</v>
          </cell>
          <cell r="T261">
            <v>123873.392630813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</row>
        <row r="262">
          <cell r="A262">
            <v>132311.050337027</v>
          </cell>
          <cell r="B262">
            <v>132171.830273261</v>
          </cell>
          <cell r="C262">
            <v>131892.873495428</v>
          </cell>
          <cell r="D262">
            <v>132000.501433777</v>
          </cell>
          <cell r="E262">
            <v>131402.107043091</v>
          </cell>
          <cell r="F262">
            <v>131172.745917784</v>
          </cell>
          <cell r="G262">
            <v>130974.6821305</v>
          </cell>
          <cell r="H262">
            <v>131115.436550304</v>
          </cell>
          <cell r="I262">
            <v>130546.797989938</v>
          </cell>
          <cell r="J262">
            <v>130337.848955151</v>
          </cell>
          <cell r="K262">
            <v>130129.940790376</v>
          </cell>
          <cell r="L262">
            <v>130227.914450356</v>
          </cell>
          <cell r="M262">
            <v>129718.293063798</v>
          </cell>
          <cell r="N262">
            <v>129514.6327989</v>
          </cell>
          <cell r="O262">
            <v>129378.265619496</v>
          </cell>
          <cell r="P262">
            <v>129663.506084798</v>
          </cell>
          <cell r="Q262">
            <v>129241.712273007</v>
          </cell>
          <cell r="R262">
            <v>129175.745091929</v>
          </cell>
          <cell r="S262">
            <v>129111.379309699</v>
          </cell>
          <cell r="T262">
            <v>129402.22094902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</row>
        <row r="263">
          <cell r="A263">
            <v>141373.866783731</v>
          </cell>
          <cell r="B263">
            <v>141085.557925339</v>
          </cell>
          <cell r="C263">
            <v>140511.04019468</v>
          </cell>
          <cell r="D263">
            <v>140367.393229149</v>
          </cell>
          <cell r="E263">
            <v>139491.548988943</v>
          </cell>
          <cell r="F263">
            <v>139025.504342188</v>
          </cell>
          <cell r="G263">
            <v>138599.850703498</v>
          </cell>
          <cell r="H263">
            <v>138534.524896418</v>
          </cell>
          <cell r="I263">
            <v>137720.301583812</v>
          </cell>
          <cell r="J263">
            <v>137287.591986847</v>
          </cell>
          <cell r="K263">
            <v>136857.037912846</v>
          </cell>
          <cell r="L263">
            <v>136751.824053398</v>
          </cell>
          <cell r="M263">
            <v>136004.562465708</v>
          </cell>
          <cell r="N263">
            <v>135582.805307405</v>
          </cell>
          <cell r="O263">
            <v>135300.404446834</v>
          </cell>
          <cell r="P263">
            <v>135527.742657908</v>
          </cell>
          <cell r="Q263">
            <v>135017.618055484</v>
          </cell>
          <cell r="R263">
            <v>134881.007554428</v>
          </cell>
          <cell r="S263">
            <v>134747.713367569</v>
          </cell>
          <cell r="T263">
            <v>134986.650970592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</row>
        <row r="264">
          <cell r="A264">
            <v>146403.94111344</v>
          </cell>
          <cell r="B264">
            <v>146032.884499633</v>
          </cell>
          <cell r="C264">
            <v>145294.323552341</v>
          </cell>
          <cell r="D264">
            <v>145011.213159393</v>
          </cell>
          <cell r="E264">
            <v>143981.377786954</v>
          </cell>
          <cell r="F264">
            <v>143383.968270073</v>
          </cell>
          <cell r="G264">
            <v>142831.996960051</v>
          </cell>
          <cell r="H264">
            <v>142652.291824512</v>
          </cell>
          <cell r="I264">
            <v>141701.763251254</v>
          </cell>
          <cell r="J264">
            <v>141144.861327716</v>
          </cell>
          <cell r="K264">
            <v>140590.733585509</v>
          </cell>
          <cell r="L264">
            <v>140372.745917653</v>
          </cell>
          <cell r="M264">
            <v>139493.588480317</v>
          </cell>
          <cell r="N264">
            <v>138950.782463599</v>
          </cell>
          <cell r="O264">
            <v>138587.32950678</v>
          </cell>
          <cell r="P264">
            <v>138782.530617391</v>
          </cell>
          <cell r="Q264">
            <v>138223.380367686</v>
          </cell>
          <cell r="R264">
            <v>138047.561177756</v>
          </cell>
          <cell r="S264">
            <v>137876.010120006</v>
          </cell>
          <cell r="T264">
            <v>138086.139773301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</row>
        <row r="265">
          <cell r="A265">
            <v>120741.053457348</v>
          </cell>
          <cell r="B265">
            <v>120792.16681794</v>
          </cell>
          <cell r="C265">
            <v>120890.536373711</v>
          </cell>
          <cell r="D265">
            <v>121318.953094545</v>
          </cell>
          <cell r="E265">
            <v>121074.763592825</v>
          </cell>
          <cell r="F265">
            <v>121147.563238479</v>
          </cell>
          <cell r="G265">
            <v>121240.050836197</v>
          </cell>
          <cell r="H265">
            <v>121643.896492158</v>
          </cell>
          <cell r="I265">
            <v>121388.782412158</v>
          </cell>
          <cell r="J265">
            <v>121465.496120452</v>
          </cell>
          <cell r="K265">
            <v>121541.827682934</v>
          </cell>
          <cell r="L265">
            <v>121899.199619333</v>
          </cell>
          <cell r="M265">
            <v>121692.960343818</v>
          </cell>
          <cell r="N265">
            <v>121767.732329093</v>
          </cell>
          <cell r="O265">
            <v>121817.798279541</v>
          </cell>
          <cell r="P265">
            <v>122176.959352712</v>
          </cell>
          <cell r="Q265">
            <v>121867.932579514</v>
          </cell>
          <cell r="R265">
            <v>121892.151820782</v>
          </cell>
          <cell r="S265">
            <v>121915.783123252</v>
          </cell>
          <cell r="T265">
            <v>122272.887777115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</row>
        <row r="266">
          <cell r="A266">
            <v>126282.527562507</v>
          </cell>
          <cell r="B266">
            <v>126242.480333049</v>
          </cell>
          <cell r="C266">
            <v>126160.128655392</v>
          </cell>
          <cell r="D266">
            <v>126434.90292067</v>
          </cell>
          <cell r="E266">
            <v>126021.066249592</v>
          </cell>
          <cell r="F266">
            <v>125949.14536461</v>
          </cell>
          <cell r="G266">
            <v>125902.47277128</v>
          </cell>
          <cell r="H266">
            <v>126180.310331679</v>
          </cell>
          <cell r="I266">
            <v>125775.033048755</v>
          </cell>
          <cell r="J266">
            <v>125714.927991231</v>
          </cell>
          <cell r="K266">
            <v>125655.122344288</v>
          </cell>
          <cell r="L266">
            <v>125888.254935885</v>
          </cell>
          <cell r="M266">
            <v>125536.710166358</v>
          </cell>
          <cell r="N266">
            <v>125478.126445455</v>
          </cell>
          <cell r="O266">
            <v>125438.89986003</v>
          </cell>
          <cell r="P266">
            <v>125762.65650409</v>
          </cell>
          <cell r="Q266">
            <v>125399.619722871</v>
          </cell>
          <cell r="R266">
            <v>125380.643989303</v>
          </cell>
          <cell r="S266">
            <v>125362.128904764</v>
          </cell>
          <cell r="T266">
            <v>125687.496749789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</row>
        <row r="267">
          <cell r="A267">
            <v>135022.710547216</v>
          </cell>
          <cell r="B267">
            <v>134838.882038101</v>
          </cell>
          <cell r="C267">
            <v>134471.491286108</v>
          </cell>
          <cell r="D267">
            <v>134503.935956355</v>
          </cell>
          <cell r="E267">
            <v>133822.526564572</v>
          </cell>
          <cell r="F267">
            <v>133522.34801829</v>
          </cell>
          <cell r="G267">
            <v>133256.187701861</v>
          </cell>
          <cell r="H267">
            <v>133335.281427704</v>
          </cell>
          <cell r="I267">
            <v>132693.16213375</v>
          </cell>
          <cell r="J267">
            <v>132417.262320843</v>
          </cell>
          <cell r="K267">
            <v>132142.73689017</v>
          </cell>
          <cell r="L267">
            <v>132179.915375176</v>
          </cell>
          <cell r="M267">
            <v>131599.190322165</v>
          </cell>
          <cell r="N267">
            <v>131330.273889795</v>
          </cell>
          <cell r="O267">
            <v>131150.212377079</v>
          </cell>
          <cell r="P267">
            <v>131418.12806925</v>
          </cell>
          <cell r="Q267">
            <v>130969.905046219</v>
          </cell>
          <cell r="R267">
            <v>130882.800873012</v>
          </cell>
          <cell r="S267">
            <v>130797.811213726</v>
          </cell>
          <cell r="T267">
            <v>131073.12279009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</row>
        <row r="268">
          <cell r="A268">
            <v>114491.92827555</v>
          </cell>
          <cell r="B268">
            <v>114645.843513053</v>
          </cell>
          <cell r="C268">
            <v>114948.01256139</v>
          </cell>
          <cell r="D268">
            <v>115549.692013365</v>
          </cell>
          <cell r="E268">
            <v>115496.813772502</v>
          </cell>
          <cell r="F268">
            <v>115732.814886781</v>
          </cell>
          <cell r="G268">
            <v>115982.233553325</v>
          </cell>
          <cell r="H268">
            <v>116528.178648557</v>
          </cell>
          <cell r="I268">
            <v>116442.403743472</v>
          </cell>
          <cell r="J268">
            <v>116673.408093314</v>
          </cell>
          <cell r="K268">
            <v>116903.261705608</v>
          </cell>
          <cell r="L268">
            <v>117400.738459506</v>
          </cell>
          <cell r="M268">
            <v>117358.360316326</v>
          </cell>
          <cell r="N268">
            <v>117583.517647775</v>
          </cell>
          <cell r="O268">
            <v>117734.278868808</v>
          </cell>
          <cell r="P268">
            <v>118133.365547569</v>
          </cell>
          <cell r="Q268">
            <v>117885.245907525</v>
          </cell>
          <cell r="R268">
            <v>117958.176159591</v>
          </cell>
          <cell r="S268">
            <v>118029.335979454</v>
          </cell>
          <cell r="T268">
            <v>118422.230260324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A269">
            <v>115716.970862652</v>
          </cell>
          <cell r="B269">
            <v>115850.733411005</v>
          </cell>
          <cell r="C269">
            <v>116112.950778049</v>
          </cell>
          <cell r="D269">
            <v>116680.664799947</v>
          </cell>
          <cell r="E269">
            <v>116590.282998965</v>
          </cell>
          <cell r="F269">
            <v>116794.291035249</v>
          </cell>
          <cell r="G269">
            <v>117012.945836939</v>
          </cell>
          <cell r="H269">
            <v>117531.034574737</v>
          </cell>
          <cell r="I269">
            <v>117412.063390989</v>
          </cell>
          <cell r="J269">
            <v>117612.821490166</v>
          </cell>
          <cell r="K269">
            <v>117812.579522102</v>
          </cell>
          <cell r="L269">
            <v>118282.590932755</v>
          </cell>
          <cell r="M269">
            <v>118208.090394897</v>
          </cell>
          <cell r="N269">
            <v>118403.767047342</v>
          </cell>
          <cell r="O269">
            <v>118534.788546223</v>
          </cell>
          <cell r="P269">
            <v>118926.048438715</v>
          </cell>
          <cell r="Q269">
            <v>118665.988914319</v>
          </cell>
          <cell r="R269">
            <v>118729.370139769</v>
          </cell>
          <cell r="S269">
            <v>118791.212742228</v>
          </cell>
          <cell r="T269">
            <v>119177.091030301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A270">
            <v>112360.952969534</v>
          </cell>
          <cell r="B270">
            <v>112549.924035611</v>
          </cell>
          <cell r="C270">
            <v>112921.589481188</v>
          </cell>
          <cell r="D270">
            <v>113582.352179341</v>
          </cell>
          <cell r="E270">
            <v>113594.711801505</v>
          </cell>
          <cell r="F270">
            <v>113886.365233418</v>
          </cell>
          <cell r="G270">
            <v>114189.297987563</v>
          </cell>
          <cell r="H270">
            <v>114783.699528662</v>
          </cell>
          <cell r="I270">
            <v>114755.669922252</v>
          </cell>
          <cell r="J270">
            <v>115039.287964016</v>
          </cell>
          <cell r="K270">
            <v>115321.493175543</v>
          </cell>
          <cell r="L270">
            <v>115866.746201743</v>
          </cell>
          <cell r="M270">
            <v>115880.245324015</v>
          </cell>
          <cell r="N270">
            <v>116156.684626902</v>
          </cell>
          <cell r="O270">
            <v>116341.78331579</v>
          </cell>
          <cell r="P270">
            <v>116754.484776959</v>
          </cell>
          <cell r="Q270">
            <v>116527.134699523</v>
          </cell>
          <cell r="R270">
            <v>116616.675590378</v>
          </cell>
          <cell r="S270">
            <v>116704.04281431</v>
          </cell>
          <cell r="T270">
            <v>117109.141493258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A271">
            <v>145918.988432581</v>
          </cell>
          <cell r="B271">
            <v>145555.909582758</v>
          </cell>
          <cell r="C271">
            <v>144833.164146822</v>
          </cell>
          <cell r="D271">
            <v>144563.499512043</v>
          </cell>
          <cell r="E271">
            <v>143548.510523078</v>
          </cell>
          <cell r="F271">
            <v>142963.765977281</v>
          </cell>
          <cell r="G271">
            <v>142423.973034682</v>
          </cell>
          <cell r="H271">
            <v>142255.2952833</v>
          </cell>
          <cell r="I271">
            <v>141317.907987334</v>
          </cell>
          <cell r="J271">
            <v>140772.979525373</v>
          </cell>
          <cell r="K271">
            <v>140230.765599494</v>
          </cell>
          <cell r="L271">
            <v>140023.650526581</v>
          </cell>
          <cell r="M271">
            <v>139157.209252404</v>
          </cell>
          <cell r="N271">
            <v>138626.073633488</v>
          </cell>
          <cell r="O271">
            <v>138270.43496107</v>
          </cell>
          <cell r="P271">
            <v>138468.734430075</v>
          </cell>
          <cell r="Q271">
            <v>137914.310774357</v>
          </cell>
          <cell r="R271">
            <v>137742.271719179</v>
          </cell>
          <cell r="S271">
            <v>137574.409030802</v>
          </cell>
          <cell r="T271">
            <v>137787.316076941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</row>
        <row r="272">
          <cell r="A272">
            <v>141423.541763368</v>
          </cell>
          <cell r="B272">
            <v>141134.415721611</v>
          </cell>
          <cell r="C272">
            <v>140558.277966493</v>
          </cell>
          <cell r="D272">
            <v>140413.253716559</v>
          </cell>
          <cell r="E272">
            <v>139535.888722214</v>
          </cell>
          <cell r="F272">
            <v>139068.546769133</v>
          </cell>
          <cell r="G272">
            <v>138641.645668211</v>
          </cell>
          <cell r="H272">
            <v>138575.190297145</v>
          </cell>
          <cell r="I272">
            <v>137759.620888913</v>
          </cell>
          <cell r="J272">
            <v>137325.684818761</v>
          </cell>
          <cell r="K272">
            <v>136893.910381194</v>
          </cell>
          <cell r="L272">
            <v>136787.582813226</v>
          </cell>
          <cell r="M272">
            <v>136039.018675471</v>
          </cell>
          <cell r="N272">
            <v>135616.066087601</v>
          </cell>
          <cell r="O272">
            <v>135332.86478931</v>
          </cell>
          <cell r="P272">
            <v>135559.885627377</v>
          </cell>
          <cell r="Q272">
            <v>135049.276867489</v>
          </cell>
          <cell r="R272">
            <v>134912.27915728</v>
          </cell>
          <cell r="S272">
            <v>134778.607161038</v>
          </cell>
          <cell r="T272">
            <v>135017.260268401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</row>
        <row r="273">
          <cell r="A273">
            <v>112547.966622132</v>
          </cell>
          <cell r="B273">
            <v>112733.861200871</v>
          </cell>
          <cell r="C273">
            <v>113099.427666768</v>
          </cell>
          <cell r="D273">
            <v>113755.005239761</v>
          </cell>
          <cell r="E273">
            <v>113761.639609727</v>
          </cell>
          <cell r="F273">
            <v>114048.409013578</v>
          </cell>
          <cell r="G273">
            <v>114346.645389984</v>
          </cell>
          <cell r="H273">
            <v>114936.794410226</v>
          </cell>
          <cell r="I273">
            <v>114903.697096465</v>
          </cell>
          <cell r="J273">
            <v>115182.697778902</v>
          </cell>
          <cell r="K273">
            <v>115460.308632267</v>
          </cell>
          <cell r="L273">
            <v>116001.368829407</v>
          </cell>
          <cell r="M273">
            <v>116009.964182273</v>
          </cell>
          <cell r="N273">
            <v>116281.90299716</v>
          </cell>
          <cell r="O273">
            <v>116463.988241798</v>
          </cell>
          <cell r="P273">
            <v>116875.494874392</v>
          </cell>
          <cell r="Q273">
            <v>116646.322067357</v>
          </cell>
          <cell r="R273">
            <v>116734.405214322</v>
          </cell>
          <cell r="S273">
            <v>116820.350082102</v>
          </cell>
          <cell r="T273">
            <v>117224.377707315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</row>
        <row r="274">
          <cell r="A274">
            <v>125808.629447678</v>
          </cell>
          <cell r="B274">
            <v>125776.378127927</v>
          </cell>
          <cell r="C274">
            <v>125709.481444772</v>
          </cell>
          <cell r="D274">
            <v>125997.39497023</v>
          </cell>
          <cell r="E274">
            <v>125598.066257182</v>
          </cell>
          <cell r="F274">
            <v>125538.52164345</v>
          </cell>
          <cell r="G274">
            <v>125503.749809907</v>
          </cell>
          <cell r="H274">
            <v>125792.363383658</v>
          </cell>
          <cell r="I274">
            <v>125399.927820722</v>
          </cell>
          <cell r="J274">
            <v>125351.523287998</v>
          </cell>
          <cell r="K274">
            <v>125303.359880228</v>
          </cell>
          <cell r="L274">
            <v>125547.117224404</v>
          </cell>
          <cell r="M274">
            <v>125207.998751271</v>
          </cell>
          <cell r="N274">
            <v>125160.819399775</v>
          </cell>
          <cell r="O274">
            <v>125129.228971015</v>
          </cell>
          <cell r="P274">
            <v>125456.013345945</v>
          </cell>
          <cell r="Q274">
            <v>125097.595415323</v>
          </cell>
          <cell r="R274">
            <v>125082.313647793</v>
          </cell>
          <cell r="S274">
            <v>125067.402855717</v>
          </cell>
          <cell r="T274">
            <v>125395.484782518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A275">
            <v>131219.534978368</v>
          </cell>
          <cell r="B275">
            <v>131098.271000339</v>
          </cell>
          <cell r="C275">
            <v>130854.911249251</v>
          </cell>
          <cell r="D275">
            <v>130992.802452716</v>
          </cell>
          <cell r="E275">
            <v>130427.823807984</v>
          </cell>
          <cell r="F275">
            <v>130226.968578203</v>
          </cell>
          <cell r="G275">
            <v>130056.315455114</v>
          </cell>
          <cell r="H275">
            <v>130221.889944274</v>
          </cell>
          <cell r="I275">
            <v>129682.829333599</v>
          </cell>
          <cell r="J275">
            <v>129500.829767745</v>
          </cell>
          <cell r="K275">
            <v>129319.736824363</v>
          </cell>
          <cell r="L275">
            <v>129442.182159285</v>
          </cell>
          <cell r="M275">
            <v>128961.181889672</v>
          </cell>
          <cell r="N275">
            <v>128783.788967849</v>
          </cell>
          <cell r="O275">
            <v>128665.009919774</v>
          </cell>
          <cell r="P275">
            <v>128957.224067061</v>
          </cell>
          <cell r="Q275">
            <v>128546.068715752</v>
          </cell>
          <cell r="R275">
            <v>128488.609736201</v>
          </cell>
          <cell r="S275">
            <v>128432.545613036</v>
          </cell>
          <cell r="T275">
            <v>128729.638515761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</row>
        <row r="276">
          <cell r="A276">
            <v>117326.6072074</v>
          </cell>
          <cell r="B276">
            <v>117433.890267413</v>
          </cell>
          <cell r="C276">
            <v>117643.613395546</v>
          </cell>
          <cell r="D276">
            <v>118166.698772454</v>
          </cell>
          <cell r="E276">
            <v>118027.039424668</v>
          </cell>
          <cell r="F276">
            <v>118189.010374516</v>
          </cell>
          <cell r="G276">
            <v>118367.243205985</v>
          </cell>
          <cell r="H276">
            <v>118848.730273092</v>
          </cell>
          <cell r="I276">
            <v>118686.141065604</v>
          </cell>
          <cell r="J276">
            <v>118847.157310191</v>
          </cell>
          <cell r="K276">
            <v>119007.371459757</v>
          </cell>
          <cell r="L276">
            <v>119441.294970143</v>
          </cell>
          <cell r="M276">
            <v>119324.587431077</v>
          </cell>
          <cell r="N276">
            <v>119481.528146591</v>
          </cell>
          <cell r="O276">
            <v>119586.612772299</v>
          </cell>
          <cell r="P276">
            <v>119967.588712402</v>
          </cell>
          <cell r="Q276">
            <v>119691.840858468</v>
          </cell>
          <cell r="R276">
            <v>119742.67520558</v>
          </cell>
          <cell r="S276">
            <v>119792.275513833</v>
          </cell>
          <cell r="T276">
            <v>120168.935186065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A277">
            <v>146305.470909526</v>
          </cell>
          <cell r="B277">
            <v>145936.034189943</v>
          </cell>
          <cell r="C277">
            <v>145200.684600562</v>
          </cell>
          <cell r="D277">
            <v>144920.304384394</v>
          </cell>
          <cell r="E277">
            <v>143893.483587326</v>
          </cell>
          <cell r="F277">
            <v>143298.645707502</v>
          </cell>
          <cell r="G277">
            <v>142749.147229101</v>
          </cell>
          <cell r="H277">
            <v>142571.681216696</v>
          </cell>
          <cell r="I277">
            <v>141623.820995023</v>
          </cell>
          <cell r="J277">
            <v>141069.350296736</v>
          </cell>
          <cell r="K277">
            <v>140517.641668742</v>
          </cell>
          <cell r="L277">
            <v>140301.861693891</v>
          </cell>
          <cell r="M277">
            <v>139425.286288222</v>
          </cell>
          <cell r="N277">
            <v>138884.849959304</v>
          </cell>
          <cell r="O277">
            <v>138522.98370199</v>
          </cell>
          <cell r="P277">
            <v>138718.813937863</v>
          </cell>
          <cell r="Q277">
            <v>138160.623428546</v>
          </cell>
          <cell r="R277">
            <v>137985.571799358</v>
          </cell>
          <cell r="S277">
            <v>137814.769669284</v>
          </cell>
          <cell r="T277">
            <v>138025.463275415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</row>
        <row r="278">
          <cell r="A278">
            <v>140439.870176575</v>
          </cell>
          <cell r="B278">
            <v>140166.926125488</v>
          </cell>
          <cell r="C278">
            <v>139622.868343871</v>
          </cell>
          <cell r="D278">
            <v>139505.1172915</v>
          </cell>
          <cell r="E278">
            <v>138657.866504514</v>
          </cell>
          <cell r="F278">
            <v>138216.214010827</v>
          </cell>
          <cell r="G278">
            <v>137814.015348887</v>
          </cell>
          <cell r="H278">
            <v>137769.927777607</v>
          </cell>
          <cell r="I278">
            <v>136981.013961966</v>
          </cell>
          <cell r="J278">
            <v>136571.364702494</v>
          </cell>
          <cell r="K278">
            <v>136163.756091974</v>
          </cell>
          <cell r="L278">
            <v>136079.482351404</v>
          </cell>
          <cell r="M278">
            <v>135356.711510369</v>
          </cell>
          <cell r="N278">
            <v>134957.431002639</v>
          </cell>
          <cell r="O278">
            <v>134690.080095197</v>
          </cell>
          <cell r="P278">
            <v>134923.385602344</v>
          </cell>
          <cell r="Q278">
            <v>134422.364203018</v>
          </cell>
          <cell r="R278">
            <v>134293.034068012</v>
          </cell>
          <cell r="S278">
            <v>134166.843511293</v>
          </cell>
          <cell r="T278">
            <v>134411.13024547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</row>
        <row r="279">
          <cell r="A279">
            <v>125434.761184476</v>
          </cell>
          <cell r="B279">
            <v>125408.660223065</v>
          </cell>
          <cell r="C279">
            <v>125353.956312516</v>
          </cell>
          <cell r="D279">
            <v>125652.235678708</v>
          </cell>
          <cell r="E279">
            <v>125264.352601129</v>
          </cell>
          <cell r="F279">
            <v>125214.571889999</v>
          </cell>
          <cell r="G279">
            <v>125189.188817994</v>
          </cell>
          <cell r="H279">
            <v>125486.303816987</v>
          </cell>
          <cell r="I279">
            <v>125103.999359025</v>
          </cell>
          <cell r="J279">
            <v>125064.825618213</v>
          </cell>
          <cell r="K279">
            <v>125025.84701959</v>
          </cell>
          <cell r="L279">
            <v>125277.98645618</v>
          </cell>
          <cell r="M279">
            <v>124948.671351545</v>
          </cell>
          <cell r="N279">
            <v>124910.489148699</v>
          </cell>
          <cell r="O279">
            <v>124884.923045717</v>
          </cell>
          <cell r="P279">
            <v>125214.096061678</v>
          </cell>
          <cell r="Q279">
            <v>124859.322040152</v>
          </cell>
          <cell r="R279">
            <v>124846.954520693</v>
          </cell>
          <cell r="S279">
            <v>124834.887231304</v>
          </cell>
          <cell r="T279">
            <v>125165.110354721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</row>
        <row r="280">
          <cell r="A280">
            <v>143490.561412153</v>
          </cell>
          <cell r="B280">
            <v>143167.431650943</v>
          </cell>
          <cell r="C280">
            <v>142523.883251408</v>
          </cell>
          <cell r="D280">
            <v>142321.548984592</v>
          </cell>
          <cell r="E280">
            <v>141380.904071263</v>
          </cell>
          <cell r="F280">
            <v>140859.580059486</v>
          </cell>
          <cell r="G280">
            <v>140380.770956511</v>
          </cell>
          <cell r="H280">
            <v>140267.313433222</v>
          </cell>
          <cell r="I280">
            <v>139395.731800611</v>
          </cell>
          <cell r="J280">
            <v>138910.761101063</v>
          </cell>
          <cell r="K280">
            <v>138428.206260759</v>
          </cell>
          <cell r="L280">
            <v>138275.536300499</v>
          </cell>
          <cell r="M280">
            <v>137472.771907451</v>
          </cell>
          <cell r="N280">
            <v>137000.076442557</v>
          </cell>
          <cell r="O280">
            <v>136683.568225811</v>
          </cell>
          <cell r="P280">
            <v>136897.3828936</v>
          </cell>
          <cell r="Q280">
            <v>136366.62791527</v>
          </cell>
          <cell r="R280">
            <v>136213.518091205</v>
          </cell>
          <cell r="S280">
            <v>136064.12511379</v>
          </cell>
          <cell r="T280">
            <v>136290.940106202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A281">
            <v>126097.021662089</v>
          </cell>
          <cell r="B281">
            <v>126060.026116537</v>
          </cell>
          <cell r="C281">
            <v>125983.724247016</v>
          </cell>
          <cell r="D281">
            <v>126263.641833641</v>
          </cell>
          <cell r="E281">
            <v>125855.484256304</v>
          </cell>
          <cell r="F281">
            <v>125788.408023094</v>
          </cell>
          <cell r="G281">
            <v>125746.393944097</v>
          </cell>
          <cell r="H281">
            <v>126028.449740436</v>
          </cell>
          <cell r="I281">
            <v>125628.199307703</v>
          </cell>
          <cell r="J281">
            <v>125572.674383167</v>
          </cell>
          <cell r="K281">
            <v>125517.426053489</v>
          </cell>
          <cell r="L281">
            <v>125754.71767048</v>
          </cell>
          <cell r="M281">
            <v>125408.037134908</v>
          </cell>
          <cell r="N281">
            <v>125353.917617912</v>
          </cell>
          <cell r="O281">
            <v>125317.680181575</v>
          </cell>
          <cell r="P281">
            <v>125642.622021195</v>
          </cell>
          <cell r="Q281">
            <v>125281.39327426</v>
          </cell>
          <cell r="R281">
            <v>125263.863531875</v>
          </cell>
          <cell r="S281">
            <v>125246.759336086</v>
          </cell>
          <cell r="T281">
            <v>125573.189599736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A282">
            <v>146113.259115041</v>
          </cell>
          <cell r="B282">
            <v>145746.984395363</v>
          </cell>
          <cell r="C282">
            <v>145017.90330998</v>
          </cell>
          <cell r="D282">
            <v>144742.852342227</v>
          </cell>
          <cell r="E282">
            <v>143721.915933723</v>
          </cell>
          <cell r="F282">
            <v>143132.097836066</v>
          </cell>
          <cell r="G282">
            <v>142587.426273668</v>
          </cell>
          <cell r="H282">
            <v>142414.330983153</v>
          </cell>
          <cell r="I282">
            <v>141471.679328397</v>
          </cell>
          <cell r="J282">
            <v>140921.954331344</v>
          </cell>
          <cell r="K282">
            <v>140374.967764091</v>
          </cell>
          <cell r="L282">
            <v>140163.497160168</v>
          </cell>
          <cell r="M282">
            <v>139291.96182673</v>
          </cell>
          <cell r="N282">
            <v>138756.151079219</v>
          </cell>
          <cell r="O282">
            <v>138397.382026408</v>
          </cell>
          <cell r="P282">
            <v>138594.440301739</v>
          </cell>
          <cell r="Q282">
            <v>138038.123185739</v>
          </cell>
          <cell r="R282">
            <v>137864.569819193</v>
          </cell>
          <cell r="S282">
            <v>137695.2295804</v>
          </cell>
          <cell r="T282">
            <v>137907.024010763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</row>
        <row r="283">
          <cell r="A283">
            <v>123904.704112773</v>
          </cell>
          <cell r="B283">
            <v>123903.773512681</v>
          </cell>
          <cell r="C283">
            <v>123898.968563305</v>
          </cell>
          <cell r="D283">
            <v>124239.670166104</v>
          </cell>
          <cell r="E283">
            <v>123898.628388555</v>
          </cell>
          <cell r="F283">
            <v>123888.806480285</v>
          </cell>
          <cell r="G283">
            <v>123901.846945117</v>
          </cell>
          <cell r="H283">
            <v>124233.754054303</v>
          </cell>
          <cell r="I283">
            <v>123892.911176092</v>
          </cell>
          <cell r="J283">
            <v>123891.51448092</v>
          </cell>
          <cell r="K283">
            <v>123890.12474332</v>
          </cell>
          <cell r="L283">
            <v>124176.567920123</v>
          </cell>
          <cell r="M283">
            <v>123887.373132655</v>
          </cell>
          <cell r="N283">
            <v>123886.01178964</v>
          </cell>
          <cell r="O283">
            <v>123885.100259317</v>
          </cell>
          <cell r="P283">
            <v>124224.048796395</v>
          </cell>
          <cell r="Q283">
            <v>123884.187484582</v>
          </cell>
          <cell r="R283">
            <v>123883.746534743</v>
          </cell>
          <cell r="S283">
            <v>123883.316289265</v>
          </cell>
          <cell r="T283">
            <v>124222.302266729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</row>
        <row r="284">
          <cell r="A284">
            <v>132572.980818308</v>
          </cell>
          <cell r="B284">
            <v>132429.451840204</v>
          </cell>
          <cell r="C284">
            <v>132141.952858843</v>
          </cell>
          <cell r="D284">
            <v>132242.318534197</v>
          </cell>
          <cell r="E284">
            <v>131635.905381018</v>
          </cell>
          <cell r="F284">
            <v>131399.703707957</v>
          </cell>
          <cell r="G284">
            <v>131195.062195121</v>
          </cell>
          <cell r="H284">
            <v>131329.860553327</v>
          </cell>
          <cell r="I284">
            <v>130754.12418482</v>
          </cell>
          <cell r="J284">
            <v>130538.708097315</v>
          </cell>
          <cell r="K284">
            <v>130324.365095146</v>
          </cell>
          <cell r="L284">
            <v>130416.466297589</v>
          </cell>
          <cell r="M284">
            <v>129899.976713642</v>
          </cell>
          <cell r="N284">
            <v>129690.013085481</v>
          </cell>
          <cell r="O284">
            <v>129549.425289603</v>
          </cell>
          <cell r="P284">
            <v>129832.992283374</v>
          </cell>
          <cell r="Q284">
            <v>129408.645564698</v>
          </cell>
          <cell r="R284">
            <v>129340.636674079</v>
          </cell>
          <cell r="S284">
            <v>129274.278746218</v>
          </cell>
          <cell r="T284">
            <v>129563.62027249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</row>
        <row r="285">
          <cell r="A285">
            <v>132698.546385054</v>
          </cell>
          <cell r="B285">
            <v>132552.951777672</v>
          </cell>
          <cell r="C285">
            <v>132261.357791325</v>
          </cell>
          <cell r="D285">
            <v>132358.242046096</v>
          </cell>
          <cell r="E285">
            <v>131747.984817754</v>
          </cell>
          <cell r="F285">
            <v>131508.503888108</v>
          </cell>
          <cell r="G285">
            <v>131300.709111732</v>
          </cell>
          <cell r="H285">
            <v>131432.652222826</v>
          </cell>
          <cell r="I285">
            <v>130853.513270942</v>
          </cell>
          <cell r="J285">
            <v>130634.996974801</v>
          </cell>
          <cell r="K285">
            <v>130417.569207544</v>
          </cell>
          <cell r="L285">
            <v>130506.855241415</v>
          </cell>
          <cell r="M285">
            <v>129987.073146061</v>
          </cell>
          <cell r="N285">
            <v>129774.087779548</v>
          </cell>
          <cell r="O285">
            <v>129631.476683072</v>
          </cell>
          <cell r="P285">
            <v>129914.241439546</v>
          </cell>
          <cell r="Q285">
            <v>129488.670895379</v>
          </cell>
          <cell r="R285">
            <v>129419.683239653</v>
          </cell>
          <cell r="S285">
            <v>129352.370306883</v>
          </cell>
          <cell r="T285">
            <v>129640.99270133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</row>
        <row r="286">
          <cell r="A286">
            <v>142151.021802227</v>
          </cell>
          <cell r="B286">
            <v>141849.928275224</v>
          </cell>
          <cell r="C286">
            <v>141250.065589262</v>
          </cell>
          <cell r="D286">
            <v>141084.871287567</v>
          </cell>
          <cell r="E286">
            <v>140185.235156154</v>
          </cell>
          <cell r="F286">
            <v>139698.894414076</v>
          </cell>
          <cell r="G286">
            <v>139253.724480842</v>
          </cell>
          <cell r="H286">
            <v>139170.726873447</v>
          </cell>
          <cell r="I286">
            <v>138335.4441668</v>
          </cell>
          <cell r="J286">
            <v>137883.546644662</v>
          </cell>
          <cell r="K286">
            <v>137433.900229255</v>
          </cell>
          <cell r="L286">
            <v>137311.262625064</v>
          </cell>
          <cell r="M286">
            <v>136543.622904815</v>
          </cell>
          <cell r="N286">
            <v>136103.163492503</v>
          </cell>
          <cell r="O286">
            <v>135808.23994554</v>
          </cell>
          <cell r="P286">
            <v>136030.612920065</v>
          </cell>
          <cell r="Q286">
            <v>135512.913771954</v>
          </cell>
          <cell r="R286">
            <v>135370.245461941</v>
          </cell>
          <cell r="S286">
            <v>135231.040523619</v>
          </cell>
          <cell r="T286">
            <v>135465.527249531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A287">
            <v>132907.429337583</v>
          </cell>
          <cell r="B287">
            <v>132758.398479694</v>
          </cell>
          <cell r="C287">
            <v>132459.99230148</v>
          </cell>
          <cell r="D287">
            <v>132551.085084679</v>
          </cell>
          <cell r="E287">
            <v>131934.433095494</v>
          </cell>
          <cell r="F287">
            <v>131689.497001544</v>
          </cell>
          <cell r="G287">
            <v>131476.45665494</v>
          </cell>
          <cell r="H287">
            <v>131603.649957131</v>
          </cell>
          <cell r="I287">
            <v>131018.850682272</v>
          </cell>
          <cell r="J287">
            <v>130795.177074697</v>
          </cell>
          <cell r="K287">
            <v>130572.617686916</v>
          </cell>
          <cell r="L287">
            <v>130657.220584013</v>
          </cell>
          <cell r="M287">
            <v>130131.961274468</v>
          </cell>
          <cell r="N287">
            <v>129913.949134733</v>
          </cell>
          <cell r="O287">
            <v>129767.97220307</v>
          </cell>
          <cell r="P287">
            <v>130049.402408205</v>
          </cell>
          <cell r="Q287">
            <v>129621.795985186</v>
          </cell>
          <cell r="R287">
            <v>129551.180117597</v>
          </cell>
          <cell r="S287">
            <v>129482.27849893</v>
          </cell>
          <cell r="T287">
            <v>129769.70459105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A288">
            <v>136349.43373336</v>
          </cell>
          <cell r="B288">
            <v>136143.779827935</v>
          </cell>
          <cell r="C288">
            <v>135733.12133778</v>
          </cell>
          <cell r="D288">
            <v>135728.781390018</v>
          </cell>
          <cell r="E288">
            <v>135006.755579431</v>
          </cell>
          <cell r="F288">
            <v>134671.928475769</v>
          </cell>
          <cell r="G288">
            <v>134372.450841863</v>
          </cell>
          <cell r="H288">
            <v>134421.376085665</v>
          </cell>
          <cell r="I288">
            <v>133743.305165979</v>
          </cell>
          <cell r="J288">
            <v>133434.648612633</v>
          </cell>
          <cell r="K288">
            <v>133127.529617719</v>
          </cell>
          <cell r="L288">
            <v>133134.963089709</v>
          </cell>
          <cell r="M288">
            <v>132519.449429133</v>
          </cell>
          <cell r="N288">
            <v>132218.605371725</v>
          </cell>
          <cell r="O288">
            <v>132017.165706654</v>
          </cell>
          <cell r="P288">
            <v>132276.604976107</v>
          </cell>
          <cell r="Q288">
            <v>131815.451038203</v>
          </cell>
          <cell r="R288">
            <v>131718.005253079</v>
          </cell>
          <cell r="S288">
            <v>131622.925031644</v>
          </cell>
          <cell r="T288">
            <v>131890.638275987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A289">
            <v>130109.893404751</v>
          </cell>
          <cell r="B289">
            <v>130006.883699624</v>
          </cell>
          <cell r="C289">
            <v>129799.712116168</v>
          </cell>
          <cell r="D289">
            <v>129968.369150696</v>
          </cell>
          <cell r="E289">
            <v>129437.361169437</v>
          </cell>
          <cell r="F289">
            <v>129265.485217425</v>
          </cell>
          <cell r="G289">
            <v>129122.697952852</v>
          </cell>
          <cell r="H289">
            <v>129313.504685056</v>
          </cell>
          <cell r="I289">
            <v>128804.513209349</v>
          </cell>
          <cell r="J289">
            <v>128649.910647925</v>
          </cell>
          <cell r="K289">
            <v>128496.078232053</v>
          </cell>
          <cell r="L289">
            <v>128643.401630006</v>
          </cell>
          <cell r="M289">
            <v>128191.497773003</v>
          </cell>
          <cell r="N289">
            <v>128040.808402049</v>
          </cell>
          <cell r="O289">
            <v>127939.909562044</v>
          </cell>
          <cell r="P289">
            <v>128239.213199544</v>
          </cell>
          <cell r="Q289">
            <v>127838.87297597</v>
          </cell>
          <cell r="R289">
            <v>127790.063489125</v>
          </cell>
          <cell r="S289">
            <v>127742.43888626</v>
          </cell>
          <cell r="T289">
            <v>128045.886863796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A290">
            <v>113522.490634291</v>
          </cell>
          <cell r="B290">
            <v>113692.353705479</v>
          </cell>
          <cell r="C290">
            <v>114026.138523002</v>
          </cell>
          <cell r="D290">
            <v>114654.696523335</v>
          </cell>
          <cell r="E290">
            <v>114631.496730587</v>
          </cell>
          <cell r="F290">
            <v>114892.815572099</v>
          </cell>
          <cell r="G290">
            <v>115166.579227865</v>
          </cell>
          <cell r="H290">
            <v>115734.568455871</v>
          </cell>
          <cell r="I290">
            <v>115675.063431054</v>
          </cell>
          <cell r="J290">
            <v>115930.00315605</v>
          </cell>
          <cell r="K290">
            <v>116183.672910527</v>
          </cell>
          <cell r="L290">
            <v>116702.88436806</v>
          </cell>
          <cell r="M290">
            <v>116685.926286889</v>
          </cell>
          <cell r="N290">
            <v>116934.413158239</v>
          </cell>
          <cell r="O290">
            <v>117100.795411459</v>
          </cell>
          <cell r="P290">
            <v>117506.075818747</v>
          </cell>
          <cell r="Q290">
            <v>117267.404808036</v>
          </cell>
          <cell r="R290">
            <v>117347.891683796</v>
          </cell>
          <cell r="S290">
            <v>117426.424685097</v>
          </cell>
          <cell r="T290">
            <v>117824.871072954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</row>
        <row r="291">
          <cell r="A291">
            <v>117958.911130975</v>
          </cell>
          <cell r="B291">
            <v>118055.792410222</v>
          </cell>
          <cell r="C291">
            <v>118244.894537012</v>
          </cell>
          <cell r="D291">
            <v>118750.448707307</v>
          </cell>
          <cell r="E291">
            <v>118591.431952309</v>
          </cell>
          <cell r="F291">
            <v>118736.889722161</v>
          </cell>
          <cell r="G291">
            <v>118899.243830183</v>
          </cell>
          <cell r="H291">
            <v>119366.352879507</v>
          </cell>
          <cell r="I291">
            <v>119186.629461774</v>
          </cell>
          <cell r="J291">
            <v>119332.034148713</v>
          </cell>
          <cell r="K291">
            <v>119476.714508889</v>
          </cell>
          <cell r="L291">
            <v>119896.461822889</v>
          </cell>
          <cell r="M291">
            <v>119763.174357212</v>
          </cell>
          <cell r="N291">
            <v>119904.898663762</v>
          </cell>
          <cell r="O291">
            <v>119999.794661009</v>
          </cell>
          <cell r="P291">
            <v>120376.73081693</v>
          </cell>
          <cell r="Q291">
            <v>120094.820209306</v>
          </cell>
          <cell r="R291">
            <v>120140.725840422</v>
          </cell>
          <cell r="S291">
            <v>120185.51708066</v>
          </cell>
          <cell r="T291">
            <v>120558.555458564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</row>
        <row r="292">
          <cell r="A292">
            <v>115791.196689685</v>
          </cell>
          <cell r="B292">
            <v>115923.738178431</v>
          </cell>
          <cell r="C292">
            <v>116183.534856908</v>
          </cell>
          <cell r="D292">
            <v>116749.190899626</v>
          </cell>
          <cell r="E292">
            <v>116656.536742732</v>
          </cell>
          <cell r="F292">
            <v>116858.606305449</v>
          </cell>
          <cell r="G292">
            <v>117075.397112094</v>
          </cell>
          <cell r="H292">
            <v>117591.798021901</v>
          </cell>
          <cell r="I292">
            <v>117470.81546217</v>
          </cell>
          <cell r="J292">
            <v>117669.740928756</v>
          </cell>
          <cell r="K292">
            <v>117867.675457276</v>
          </cell>
          <cell r="L292">
            <v>118336.022731647</v>
          </cell>
          <cell r="M292">
            <v>118259.575884871</v>
          </cell>
          <cell r="N292">
            <v>118453.466291023</v>
          </cell>
          <cell r="O292">
            <v>118583.291752135</v>
          </cell>
          <cell r="P292">
            <v>118974.077416474</v>
          </cell>
          <cell r="Q292">
            <v>118713.294449644</v>
          </cell>
          <cell r="R292">
            <v>118776.0970957</v>
          </cell>
          <cell r="S292">
            <v>118837.375164179</v>
          </cell>
          <cell r="T292">
            <v>119222.828350404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A293">
            <v>130793.867339221</v>
          </cell>
          <cell r="B293">
            <v>130679.605850497</v>
          </cell>
          <cell r="C293">
            <v>130450.128178313</v>
          </cell>
          <cell r="D293">
            <v>130599.821407753</v>
          </cell>
          <cell r="E293">
            <v>130047.874189083</v>
          </cell>
          <cell r="F293">
            <v>129858.135648731</v>
          </cell>
          <cell r="G293">
            <v>129698.172098284</v>
          </cell>
          <cell r="H293">
            <v>129873.425883517</v>
          </cell>
          <cell r="I293">
            <v>129345.900040462</v>
          </cell>
          <cell r="J293">
            <v>129174.410190965</v>
          </cell>
          <cell r="K293">
            <v>129003.774610268</v>
          </cell>
          <cell r="L293">
            <v>129135.763374897</v>
          </cell>
          <cell r="M293">
            <v>128665.924728603</v>
          </cell>
          <cell r="N293">
            <v>128498.775508643</v>
          </cell>
          <cell r="O293">
            <v>128386.855455524</v>
          </cell>
          <cell r="P293">
            <v>128681.789189598</v>
          </cell>
          <cell r="Q293">
            <v>128274.782610288</v>
          </cell>
          <cell r="R293">
            <v>128220.641647318</v>
          </cell>
          <cell r="S293">
            <v>128167.814993591</v>
          </cell>
          <cell r="T293">
            <v>128467.345755311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A294">
            <v>121453.375601528</v>
          </cell>
          <cell r="B294">
            <v>121492.77083338</v>
          </cell>
          <cell r="C294">
            <v>121567.909794899</v>
          </cell>
          <cell r="D294">
            <v>121976.576730513</v>
          </cell>
          <cell r="E294">
            <v>121710.580136829</v>
          </cell>
          <cell r="F294">
            <v>121764.776855403</v>
          </cell>
          <cell r="G294">
            <v>121839.376273227</v>
          </cell>
          <cell r="H294">
            <v>122227.024369638</v>
          </cell>
          <cell r="I294">
            <v>121952.607740776</v>
          </cell>
          <cell r="J294">
            <v>122011.734244874</v>
          </cell>
          <cell r="K294">
            <v>122070.56621301</v>
          </cell>
          <cell r="L294">
            <v>122411.967951805</v>
          </cell>
          <cell r="M294">
            <v>122187.050555795</v>
          </cell>
          <cell r="N294">
            <v>122244.680491723</v>
          </cell>
          <cell r="O294">
            <v>122283.268440216</v>
          </cell>
          <cell r="P294">
            <v>122637.8784935</v>
          </cell>
          <cell r="Q294">
            <v>122321.909068583</v>
          </cell>
          <cell r="R294">
            <v>122340.575863604</v>
          </cell>
          <cell r="S294">
            <v>122358.789509294</v>
          </cell>
          <cell r="T294">
            <v>122711.81459312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</row>
        <row r="295">
          <cell r="A295">
            <v>124504.152425621</v>
          </cell>
          <cell r="B295">
            <v>124493.360539368</v>
          </cell>
          <cell r="C295">
            <v>124469.006091714</v>
          </cell>
          <cell r="D295">
            <v>124793.087439863</v>
          </cell>
          <cell r="E295">
            <v>124433.694099622</v>
          </cell>
          <cell r="F295">
            <v>124408.217064886</v>
          </cell>
          <cell r="G295">
            <v>124406.203892336</v>
          </cell>
          <cell r="H295">
            <v>124724.480090531</v>
          </cell>
          <cell r="I295">
            <v>124367.393325416</v>
          </cell>
          <cell r="J295">
            <v>124351.196276262</v>
          </cell>
          <cell r="K295">
            <v>124335.079911964</v>
          </cell>
          <cell r="L295">
            <v>124608.083512181</v>
          </cell>
          <cell r="M295">
            <v>124303.170319903</v>
          </cell>
          <cell r="N295">
            <v>124287.383238978</v>
          </cell>
          <cell r="O295">
            <v>124276.812499036</v>
          </cell>
          <cell r="P295">
            <v>124611.931166138</v>
          </cell>
          <cell r="Q295">
            <v>124266.227328028</v>
          </cell>
          <cell r="R295">
            <v>124261.11376684</v>
          </cell>
          <cell r="S295">
            <v>124256.124340879</v>
          </cell>
          <cell r="T295">
            <v>124591.677192762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</row>
        <row r="296">
          <cell r="A296">
            <v>127747.956768988</v>
          </cell>
          <cell r="B296">
            <v>127683.80234556</v>
          </cell>
          <cell r="C296">
            <v>127553.659381924</v>
          </cell>
          <cell r="D296">
            <v>127787.803277475</v>
          </cell>
          <cell r="E296">
            <v>127329.103829443</v>
          </cell>
          <cell r="F296">
            <v>127218.911955849</v>
          </cell>
          <cell r="G296">
            <v>127135.438792044</v>
          </cell>
          <cell r="H296">
            <v>127379.953821294</v>
          </cell>
          <cell r="I296">
            <v>126934.966248448</v>
          </cell>
          <cell r="J296">
            <v>126838.679804597</v>
          </cell>
          <cell r="K296">
            <v>126742.873007239</v>
          </cell>
          <cell r="L296">
            <v>126943.150809476</v>
          </cell>
          <cell r="M296">
            <v>126553.180359211</v>
          </cell>
          <cell r="N296">
            <v>126459.331049589</v>
          </cell>
          <cell r="O296">
            <v>126396.491272529</v>
          </cell>
          <cell r="P296">
            <v>126710.885302333</v>
          </cell>
          <cell r="Q296">
            <v>126333.565707245</v>
          </cell>
          <cell r="R296">
            <v>126303.167168753</v>
          </cell>
          <cell r="S296">
            <v>126273.506575762</v>
          </cell>
          <cell r="T296">
            <v>126590.481699698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</row>
        <row r="297">
          <cell r="A297">
            <v>133613.023038781</v>
          </cell>
          <cell r="B297">
            <v>133452.384739097</v>
          </cell>
          <cell r="C297">
            <v>133130.967397868</v>
          </cell>
          <cell r="D297">
            <v>133202.496948103</v>
          </cell>
          <cell r="E297">
            <v>132564.243852091</v>
          </cell>
          <cell r="F297">
            <v>132300.880550342</v>
          </cell>
          <cell r="G297">
            <v>132070.120991774</v>
          </cell>
          <cell r="H297">
            <v>132181.269733106</v>
          </cell>
          <cell r="I297">
            <v>131577.350237143</v>
          </cell>
          <cell r="J297">
            <v>131336.255550351</v>
          </cell>
          <cell r="K297">
            <v>131096.361865657</v>
          </cell>
          <cell r="L297">
            <v>131165.145416228</v>
          </cell>
          <cell r="M297">
            <v>130621.384415729</v>
          </cell>
          <cell r="N297">
            <v>130386.392146788</v>
          </cell>
          <cell r="O297">
            <v>130229.045631928</v>
          </cell>
          <cell r="P297">
            <v>130505.967805138</v>
          </cell>
          <cell r="Q297">
            <v>130071.484309207</v>
          </cell>
          <cell r="R297">
            <v>129995.368442594</v>
          </cell>
          <cell r="S297">
            <v>129921.100341176</v>
          </cell>
          <cell r="T297">
            <v>130204.485398013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A298">
            <v>117625.718935664</v>
          </cell>
          <cell r="B298">
            <v>117728.081427409</v>
          </cell>
          <cell r="C298">
            <v>117928.049779207</v>
          </cell>
          <cell r="D298">
            <v>118442.842008923</v>
          </cell>
          <cell r="E298">
            <v>118294.025628719</v>
          </cell>
          <cell r="F298">
            <v>118448.185009441</v>
          </cell>
          <cell r="G298">
            <v>118618.906401813</v>
          </cell>
          <cell r="H298">
            <v>119093.591939484</v>
          </cell>
          <cell r="I298">
            <v>118922.89738416</v>
          </cell>
          <cell r="J298">
            <v>119076.528572582</v>
          </cell>
          <cell r="K298">
            <v>119229.394454302</v>
          </cell>
          <cell r="L298">
            <v>119656.611906979</v>
          </cell>
          <cell r="M298">
            <v>119532.061224263</v>
          </cell>
          <cell r="N298">
            <v>119681.80380892</v>
          </cell>
          <cell r="O298">
            <v>119782.068698178</v>
          </cell>
          <cell r="P298">
            <v>120161.133616092</v>
          </cell>
          <cell r="Q298">
            <v>119882.470468043</v>
          </cell>
          <cell r="R298">
            <v>119930.973283269</v>
          </cell>
          <cell r="S298">
            <v>119978.29865918</v>
          </cell>
          <cell r="T298">
            <v>120353.245276084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A299">
            <v>137004.958535649</v>
          </cell>
          <cell r="B299">
            <v>136788.520852004</v>
          </cell>
          <cell r="C299">
            <v>136356.484069978</v>
          </cell>
          <cell r="D299">
            <v>136333.969095429</v>
          </cell>
          <cell r="E299">
            <v>135591.874991632</v>
          </cell>
          <cell r="F299">
            <v>135239.928274049</v>
          </cell>
          <cell r="G299">
            <v>134923.988782704</v>
          </cell>
          <cell r="H299">
            <v>134958.007987</v>
          </cell>
          <cell r="I299">
            <v>134262.173616284</v>
          </cell>
          <cell r="J299">
            <v>133937.332182758</v>
          </cell>
          <cell r="K299">
            <v>133614.1089319</v>
          </cell>
          <cell r="L299">
            <v>133606.845597519</v>
          </cell>
          <cell r="M299">
            <v>132974.143125188</v>
          </cell>
          <cell r="N299">
            <v>132657.523847817</v>
          </cell>
          <cell r="O299">
            <v>132445.521384687</v>
          </cell>
          <cell r="P299">
            <v>132700.772511968</v>
          </cell>
          <cell r="Q299">
            <v>132233.229497953</v>
          </cell>
          <cell r="R299">
            <v>132130.673993502</v>
          </cell>
          <cell r="S299">
            <v>132030.608094701</v>
          </cell>
          <cell r="T299">
            <v>132294.567055447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  <row r="300">
          <cell r="A300">
            <v>111671.045019708</v>
          </cell>
          <cell r="B300">
            <v>111871.365487513</v>
          </cell>
          <cell r="C300">
            <v>112265.530544797</v>
          </cell>
          <cell r="D300">
            <v>112945.421574059</v>
          </cell>
          <cell r="E300">
            <v>112978.902098096</v>
          </cell>
          <cell r="F300">
            <v>113288.573090444</v>
          </cell>
          <cell r="G300">
            <v>113608.83114834</v>
          </cell>
          <cell r="H300">
            <v>114218.920570537</v>
          </cell>
          <cell r="I300">
            <v>114209.586131786</v>
          </cell>
          <cell r="J300">
            <v>114510.237972216</v>
          </cell>
          <cell r="K300">
            <v>114809.392129324</v>
          </cell>
          <cell r="L300">
            <v>115370.112828934</v>
          </cell>
          <cell r="M300">
            <v>115401.702338992</v>
          </cell>
          <cell r="N300">
            <v>115694.744293105</v>
          </cell>
          <cell r="O300">
            <v>115890.959812856</v>
          </cell>
          <cell r="P300">
            <v>116308.069089822</v>
          </cell>
          <cell r="Q300">
            <v>116087.443204036</v>
          </cell>
          <cell r="R300">
            <v>116182.361825792</v>
          </cell>
          <cell r="S300">
            <v>116274.976232495</v>
          </cell>
          <cell r="T300">
            <v>116684.026112208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</row>
        <row r="301">
          <cell r="A301">
            <v>122829.533309304</v>
          </cell>
          <cell r="B301">
            <v>122846.289917162</v>
          </cell>
          <cell r="C301">
            <v>122876.548957992</v>
          </cell>
          <cell r="D301">
            <v>123247.060658113</v>
          </cell>
          <cell r="E301">
            <v>122938.934252887</v>
          </cell>
          <cell r="F301">
            <v>122957.19138753</v>
          </cell>
          <cell r="G301">
            <v>122997.232064143</v>
          </cell>
          <cell r="H301">
            <v>123353.587582324</v>
          </cell>
          <cell r="I301">
            <v>123041.879748051</v>
          </cell>
          <cell r="J301">
            <v>123067.028975422</v>
          </cell>
          <cell r="K301">
            <v>123092.052923073</v>
          </cell>
          <cell r="L301">
            <v>123402.601331379</v>
          </cell>
          <cell r="M301">
            <v>123141.599082897</v>
          </cell>
          <cell r="N301">
            <v>123166.111750847</v>
          </cell>
          <cell r="O301">
            <v>123182.524983884</v>
          </cell>
          <cell r="P301">
            <v>123528.342777728</v>
          </cell>
          <cell r="Q301">
            <v>123198.960624099</v>
          </cell>
          <cell r="R301">
            <v>123206.900472387</v>
          </cell>
          <cell r="S301">
            <v>123214.647575377</v>
          </cell>
          <cell r="T301">
            <v>123559.791208658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</row>
        <row r="302">
          <cell r="A302">
            <v>148368.619638207</v>
          </cell>
          <cell r="B302">
            <v>147965.24287814</v>
          </cell>
          <cell r="C302">
            <v>147162.608884661</v>
          </cell>
          <cell r="D302">
            <v>146825.025976423</v>
          </cell>
          <cell r="E302">
            <v>145735.043765055</v>
          </cell>
          <cell r="F302">
            <v>145086.324919061</v>
          </cell>
          <cell r="G302">
            <v>144485.015647034</v>
          </cell>
          <cell r="H302">
            <v>144260.635503619</v>
          </cell>
          <cell r="I302">
            <v>143256.867951995</v>
          </cell>
          <cell r="J302">
            <v>142651.458197168</v>
          </cell>
          <cell r="K302">
            <v>142049.064263203</v>
          </cell>
          <cell r="L302">
            <v>141787.028681736</v>
          </cell>
          <cell r="M302">
            <v>140856.354521918</v>
          </cell>
          <cell r="N302">
            <v>140266.26846976</v>
          </cell>
          <cell r="O302">
            <v>139871.157668057</v>
          </cell>
          <cell r="P302">
            <v>140053.806464926</v>
          </cell>
          <cell r="Q302">
            <v>139475.507465111</v>
          </cell>
          <cell r="R302">
            <v>139284.37389532</v>
          </cell>
          <cell r="S302">
            <v>139097.880224849</v>
          </cell>
          <cell r="T302">
            <v>139296.757885338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3">
          <cell r="A303">
            <v>143428.851206041</v>
          </cell>
          <cell r="B303">
            <v>143106.736614927</v>
          </cell>
          <cell r="C303">
            <v>142465.200738478</v>
          </cell>
          <cell r="D303">
            <v>142264.577443764</v>
          </cell>
          <cell r="E303">
            <v>141325.821732043</v>
          </cell>
          <cell r="F303">
            <v>140806.109337248</v>
          </cell>
          <cell r="G303">
            <v>140328.849930962</v>
          </cell>
          <cell r="H303">
            <v>140216.795641794</v>
          </cell>
          <cell r="I303">
            <v>139346.886236108</v>
          </cell>
          <cell r="J303">
            <v>138863.439158989</v>
          </cell>
          <cell r="K303">
            <v>138382.40035126</v>
          </cell>
          <cell r="L303">
            <v>138231.113928201</v>
          </cell>
          <cell r="M303">
            <v>137429.967666324</v>
          </cell>
          <cell r="N303">
            <v>136958.757259009</v>
          </cell>
          <cell r="O303">
            <v>136643.24340959</v>
          </cell>
          <cell r="P303">
            <v>136857.45234334</v>
          </cell>
          <cell r="Q303">
            <v>136327.298823876</v>
          </cell>
          <cell r="R303">
            <v>136174.670021782</v>
          </cell>
          <cell r="S303">
            <v>136025.746389199</v>
          </cell>
          <cell r="T303">
            <v>136252.914804721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</row>
        <row r="304">
          <cell r="A304">
            <v>132661.99329136</v>
          </cell>
          <cell r="B304">
            <v>132517.000004408</v>
          </cell>
          <cell r="C304">
            <v>132226.598105229</v>
          </cell>
          <cell r="D304">
            <v>132324.495828071</v>
          </cell>
          <cell r="E304">
            <v>131715.357639314</v>
          </cell>
          <cell r="F304">
            <v>131476.831326258</v>
          </cell>
          <cell r="G304">
            <v>131269.954488936</v>
          </cell>
          <cell r="H304">
            <v>131402.728784231</v>
          </cell>
          <cell r="I304">
            <v>130824.580350306</v>
          </cell>
          <cell r="J304">
            <v>130606.966548533</v>
          </cell>
          <cell r="K304">
            <v>130390.436779909</v>
          </cell>
          <cell r="L304">
            <v>130480.542330812</v>
          </cell>
          <cell r="M304">
            <v>129961.718710628</v>
          </cell>
          <cell r="N304">
            <v>129749.612995185</v>
          </cell>
          <cell r="O304">
            <v>129607.590896937</v>
          </cell>
          <cell r="P304">
            <v>129890.589190804</v>
          </cell>
          <cell r="Q304">
            <v>129465.374911567</v>
          </cell>
          <cell r="R304">
            <v>129396.672181825</v>
          </cell>
          <cell r="S304">
            <v>129329.637258264</v>
          </cell>
          <cell r="T304">
            <v>129618.468997467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A305">
            <v>131061.522880269</v>
          </cell>
          <cell r="B305">
            <v>130942.858296521</v>
          </cell>
          <cell r="C305">
            <v>130704.651712392</v>
          </cell>
          <cell r="D305">
            <v>130846.923946301</v>
          </cell>
          <cell r="E305">
            <v>130286.782697659</v>
          </cell>
          <cell r="F305">
            <v>130090.054094521</v>
          </cell>
          <cell r="G305">
            <v>129923.369048038</v>
          </cell>
          <cell r="H305">
            <v>130092.536589007</v>
          </cell>
          <cell r="I305">
            <v>129557.757799793</v>
          </cell>
          <cell r="J305">
            <v>129379.659546088</v>
          </cell>
          <cell r="K305">
            <v>129202.448480646</v>
          </cell>
          <cell r="L305">
            <v>129328.436432419</v>
          </cell>
          <cell r="M305">
            <v>128851.579469359</v>
          </cell>
          <cell r="N305">
            <v>128677.989112436</v>
          </cell>
          <cell r="O305">
            <v>128561.756192101</v>
          </cell>
          <cell r="P305">
            <v>128854.979877287</v>
          </cell>
          <cell r="Q305">
            <v>128445.364591766</v>
          </cell>
          <cell r="R305">
            <v>128389.137293258</v>
          </cell>
          <cell r="S305">
            <v>128334.274951227</v>
          </cell>
          <cell r="T305">
            <v>128632.272811668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</row>
        <row r="306">
          <cell r="A306">
            <v>128376.030363284</v>
          </cell>
          <cell r="B306">
            <v>128301.543750556</v>
          </cell>
          <cell r="C306">
            <v>128150.917747121</v>
          </cell>
          <cell r="D306">
            <v>128367.647725821</v>
          </cell>
          <cell r="E306">
            <v>127889.720378245</v>
          </cell>
          <cell r="F306">
            <v>127763.125803471</v>
          </cell>
          <cell r="G306">
            <v>127663.880150303</v>
          </cell>
          <cell r="H306">
            <v>127894.113355622</v>
          </cell>
          <cell r="I306">
            <v>127432.106206251</v>
          </cell>
          <cell r="J306">
            <v>127320.312651407</v>
          </cell>
          <cell r="K306">
            <v>127209.075991017</v>
          </cell>
          <cell r="L306">
            <v>127395.272440465</v>
          </cell>
          <cell r="M306">
            <v>126988.832988962</v>
          </cell>
          <cell r="N306">
            <v>126879.869073352</v>
          </cell>
          <cell r="O306">
            <v>126806.908833237</v>
          </cell>
          <cell r="P306">
            <v>127117.290106395</v>
          </cell>
          <cell r="Q306">
            <v>126733.848988546</v>
          </cell>
          <cell r="R306">
            <v>126698.554708851</v>
          </cell>
          <cell r="S306">
            <v>126664.117222154</v>
          </cell>
          <cell r="T306">
            <v>126977.495279457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</row>
        <row r="307">
          <cell r="A307">
            <v>121148.898292215</v>
          </cell>
          <cell r="B307">
            <v>121193.302359379</v>
          </cell>
          <cell r="C307">
            <v>121278.371082157</v>
          </cell>
          <cell r="D307">
            <v>121695.479930622</v>
          </cell>
          <cell r="E307">
            <v>121438.80463172</v>
          </cell>
          <cell r="F307">
            <v>121500.953046347</v>
          </cell>
          <cell r="G307">
            <v>121583.198646348</v>
          </cell>
          <cell r="H307">
            <v>121977.77028064</v>
          </cell>
          <cell r="I307">
            <v>121711.604396457</v>
          </cell>
          <cell r="J307">
            <v>121778.248432693</v>
          </cell>
          <cell r="K307">
            <v>121844.560484727</v>
          </cell>
          <cell r="L307">
            <v>122192.788577069</v>
          </cell>
          <cell r="M307">
            <v>121975.855018032</v>
          </cell>
          <cell r="N307">
            <v>122040.812207653</v>
          </cell>
          <cell r="O307">
            <v>122084.306350878</v>
          </cell>
          <cell r="P307">
            <v>122440.861707002</v>
          </cell>
          <cell r="Q307">
            <v>122127.859871864</v>
          </cell>
          <cell r="R307">
            <v>122148.900022687</v>
          </cell>
          <cell r="S307">
            <v>122169.429409327</v>
          </cell>
          <cell r="T307">
            <v>122524.198277925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</row>
        <row r="308">
          <cell r="A308">
            <v>133432.808066337</v>
          </cell>
          <cell r="B308">
            <v>133275.134411603</v>
          </cell>
          <cell r="C308">
            <v>132959.594328209</v>
          </cell>
          <cell r="D308">
            <v>133036.120503958</v>
          </cell>
          <cell r="E308">
            <v>132403.384524758</v>
          </cell>
          <cell r="F308">
            <v>132144.727697486</v>
          </cell>
          <cell r="G308">
            <v>131918.493784896</v>
          </cell>
          <cell r="H308">
            <v>132033.740451264</v>
          </cell>
          <cell r="I308">
            <v>131434.704431603</v>
          </cell>
          <cell r="J308">
            <v>131198.059245006</v>
          </cell>
          <cell r="K308">
            <v>130962.592895527</v>
          </cell>
          <cell r="L308">
            <v>131035.416849369</v>
          </cell>
          <cell r="M308">
            <v>130496.381347014</v>
          </cell>
          <cell r="N308">
            <v>130265.725955673</v>
          </cell>
          <cell r="O308">
            <v>130111.283334539</v>
          </cell>
          <cell r="P308">
            <v>130389.356899617</v>
          </cell>
          <cell r="Q308">
            <v>129956.629869911</v>
          </cell>
          <cell r="R308">
            <v>129881.918752478</v>
          </cell>
          <cell r="S308">
            <v>129809.021298983</v>
          </cell>
          <cell r="T308">
            <v>130093.438472549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</row>
        <row r="309">
          <cell r="A309">
            <v>112806.426378724</v>
          </cell>
          <cell r="B309">
            <v>112988.069138639</v>
          </cell>
          <cell r="C309">
            <v>113345.20658996</v>
          </cell>
          <cell r="D309">
            <v>113993.618128986</v>
          </cell>
          <cell r="E309">
            <v>113992.339989525</v>
          </cell>
          <cell r="F309">
            <v>114272.359486688</v>
          </cell>
          <cell r="G309">
            <v>114564.105296068</v>
          </cell>
          <cell r="H309">
            <v>115148.377175843</v>
          </cell>
          <cell r="I309">
            <v>115108.276103851</v>
          </cell>
          <cell r="J309">
            <v>115380.895425618</v>
          </cell>
          <cell r="K309">
            <v>115652.156706766</v>
          </cell>
          <cell r="L309">
            <v>116187.4222597</v>
          </cell>
          <cell r="M309">
            <v>116189.240422616</v>
          </cell>
          <cell r="N309">
            <v>116454.959397313</v>
          </cell>
          <cell r="O309">
            <v>116632.879950994</v>
          </cell>
          <cell r="P309">
            <v>117042.735286487</v>
          </cell>
          <cell r="Q309">
            <v>116811.043400004</v>
          </cell>
          <cell r="R309">
            <v>116897.111891217</v>
          </cell>
          <cell r="S309">
            <v>116981.091010404</v>
          </cell>
          <cell r="T309">
            <v>117383.638399901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</row>
        <row r="310">
          <cell r="A310">
            <v>138869.976440737</v>
          </cell>
          <cell r="B310">
            <v>138622.858088112</v>
          </cell>
          <cell r="C310">
            <v>138129.998440225</v>
          </cell>
          <cell r="D310">
            <v>138055.774132535</v>
          </cell>
          <cell r="E310">
            <v>137256.584208674</v>
          </cell>
          <cell r="F310">
            <v>136855.930887804</v>
          </cell>
          <cell r="G310">
            <v>136493.156160372</v>
          </cell>
          <cell r="H310">
            <v>136484.766548901</v>
          </cell>
          <cell r="I310">
            <v>135738.393809362</v>
          </cell>
          <cell r="J310">
            <v>135367.505161114</v>
          </cell>
          <cell r="K310">
            <v>134998.464077616</v>
          </cell>
          <cell r="L310">
            <v>134949.387211641</v>
          </cell>
          <cell r="M310">
            <v>134267.781262926</v>
          </cell>
          <cell r="N310">
            <v>133906.280285298</v>
          </cell>
          <cell r="O310">
            <v>133664.225858551</v>
          </cell>
          <cell r="P310">
            <v>133907.56140291</v>
          </cell>
          <cell r="Q310">
            <v>133421.840981565</v>
          </cell>
          <cell r="R310">
            <v>133304.747937111</v>
          </cell>
          <cell r="S310">
            <v>133190.497407125</v>
          </cell>
          <cell r="T310">
            <v>133443.77514558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A311">
            <v>121291.702929748</v>
          </cell>
          <cell r="B311">
            <v>121333.757774526</v>
          </cell>
          <cell r="C311">
            <v>121414.169283403</v>
          </cell>
          <cell r="D311">
            <v>121827.318742226</v>
          </cell>
          <cell r="E311">
            <v>121566.271609752</v>
          </cell>
          <cell r="F311">
            <v>121624.690554111</v>
          </cell>
          <cell r="G311">
            <v>121703.349974646</v>
          </cell>
          <cell r="H311">
            <v>122094.674360991</v>
          </cell>
          <cell r="I311">
            <v>121824.63874804</v>
          </cell>
          <cell r="J311">
            <v>121887.756943698</v>
          </cell>
          <cell r="K311">
            <v>121950.560718967</v>
          </cell>
          <cell r="L311">
            <v>122295.58714434</v>
          </cell>
          <cell r="M311">
            <v>122074.909040438</v>
          </cell>
          <cell r="N311">
            <v>122136.42963306</v>
          </cell>
          <cell r="O311">
            <v>122177.622693941</v>
          </cell>
          <cell r="P311">
            <v>122533.265672497</v>
          </cell>
          <cell r="Q311">
            <v>122218.87199117</v>
          </cell>
          <cell r="R311">
            <v>122238.799000867</v>
          </cell>
          <cell r="S311">
            <v>122258.24226865</v>
          </cell>
          <cell r="T311">
            <v>122612.193274817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</row>
        <row r="312">
          <cell r="A312">
            <v>142577.188038372</v>
          </cell>
          <cell r="B312">
            <v>142269.083819845</v>
          </cell>
          <cell r="C312">
            <v>141655.322794492</v>
          </cell>
          <cell r="D312">
            <v>141478.312642762</v>
          </cell>
          <cell r="E312">
            <v>140565.629821196</v>
          </cell>
          <cell r="F312">
            <v>140068.159368384</v>
          </cell>
          <cell r="G312">
            <v>139612.287341498</v>
          </cell>
          <cell r="H312">
            <v>139519.599100385</v>
          </cell>
          <cell r="I312">
            <v>138672.768115106</v>
          </cell>
          <cell r="J312">
            <v>138210.348566273</v>
          </cell>
          <cell r="K312">
            <v>137750.232539164</v>
          </cell>
          <cell r="L312">
            <v>137618.040326768</v>
          </cell>
          <cell r="M312">
            <v>136839.225909263</v>
          </cell>
          <cell r="N312">
            <v>136388.51079634</v>
          </cell>
          <cell r="O312">
            <v>136086.720220278</v>
          </cell>
          <cell r="P312">
            <v>136306.370422485</v>
          </cell>
          <cell r="Q312">
            <v>135784.517642795</v>
          </cell>
          <cell r="R312">
            <v>135638.527429712</v>
          </cell>
          <cell r="S312">
            <v>135496.081229809</v>
          </cell>
          <cell r="T312">
            <v>135728.12724119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</row>
        <row r="313">
          <cell r="A313">
            <v>138821.767470842</v>
          </cell>
          <cell r="B313">
            <v>138575.442184837</v>
          </cell>
          <cell r="C313">
            <v>138084.15475119</v>
          </cell>
          <cell r="D313">
            <v>138011.267081438</v>
          </cell>
          <cell r="E313">
            <v>137213.553031166</v>
          </cell>
          <cell r="F313">
            <v>136814.158730472</v>
          </cell>
          <cell r="G313">
            <v>136452.594650123</v>
          </cell>
          <cell r="H313">
            <v>136445.301266906</v>
          </cell>
          <cell r="I313">
            <v>135700.234896972</v>
          </cell>
          <cell r="J313">
            <v>135330.536526191</v>
          </cell>
          <cell r="K313">
            <v>134962.679790848</v>
          </cell>
          <cell r="L313">
            <v>134914.683765587</v>
          </cell>
          <cell r="M313">
            <v>134234.341926034</v>
          </cell>
          <cell r="N313">
            <v>133874.001098414</v>
          </cell>
          <cell r="O313">
            <v>133632.723486841</v>
          </cell>
          <cell r="P313">
            <v>133876.367037883</v>
          </cell>
          <cell r="Q313">
            <v>133391.11648553</v>
          </cell>
          <cell r="R313">
            <v>133274.399222898</v>
          </cell>
          <cell r="S313">
            <v>133160.515352372</v>
          </cell>
          <cell r="T313">
            <v>133414.069190442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</row>
        <row r="314">
          <cell r="A314">
            <v>117165.274525261</v>
          </cell>
          <cell r="B314">
            <v>117275.211605165</v>
          </cell>
          <cell r="C314">
            <v>117490.19619275</v>
          </cell>
          <cell r="D314">
            <v>118017.754666342</v>
          </cell>
          <cell r="E314">
            <v>117883.034371294</v>
          </cell>
          <cell r="F314">
            <v>118049.218667794</v>
          </cell>
          <cell r="G314">
            <v>118231.50296399</v>
          </cell>
          <cell r="H314">
            <v>118716.658589974</v>
          </cell>
          <cell r="I314">
            <v>118558.441185337</v>
          </cell>
          <cell r="J314">
            <v>118723.440727154</v>
          </cell>
          <cell r="K314">
            <v>118887.618331339</v>
          </cell>
          <cell r="L314">
            <v>119325.158905767</v>
          </cell>
          <cell r="M314">
            <v>119212.681743787</v>
          </cell>
          <cell r="N314">
            <v>119373.504934135</v>
          </cell>
          <cell r="O314">
            <v>119481.189193809</v>
          </cell>
          <cell r="P314">
            <v>119863.195886993</v>
          </cell>
          <cell r="Q314">
            <v>119589.020462938</v>
          </cell>
          <cell r="R314">
            <v>119641.112374556</v>
          </cell>
          <cell r="S314">
            <v>119691.939719068</v>
          </cell>
          <cell r="T314">
            <v>120069.523366473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A315">
            <v>140331.931932234</v>
          </cell>
          <cell r="B315">
            <v>140060.763530344</v>
          </cell>
          <cell r="C315">
            <v>139520.225882952</v>
          </cell>
          <cell r="D315">
            <v>139405.467517471</v>
          </cell>
          <cell r="E315">
            <v>138561.521161268</v>
          </cell>
          <cell r="F315">
            <v>138122.687570946</v>
          </cell>
          <cell r="G315">
            <v>137723.199506658</v>
          </cell>
          <cell r="H315">
            <v>137681.566353165</v>
          </cell>
          <cell r="I315">
            <v>136895.577454646</v>
          </cell>
          <cell r="J315">
            <v>136488.593185949</v>
          </cell>
          <cell r="K315">
            <v>136083.636290677</v>
          </cell>
          <cell r="L315">
            <v>136001.782515715</v>
          </cell>
          <cell r="M315">
            <v>135281.84197211</v>
          </cell>
          <cell r="N315">
            <v>134885.159000798</v>
          </cell>
          <cell r="O315">
            <v>134619.547356117</v>
          </cell>
          <cell r="P315">
            <v>134853.542479754</v>
          </cell>
          <cell r="Q315">
            <v>134353.573101124</v>
          </cell>
          <cell r="R315">
            <v>134225.084328842</v>
          </cell>
          <cell r="S315">
            <v>134099.714710186</v>
          </cell>
          <cell r="T315">
            <v>134344.619622011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</row>
        <row r="316">
          <cell r="A316">
            <v>123403.25617974</v>
          </cell>
          <cell r="B316">
            <v>123410.574700475</v>
          </cell>
          <cell r="C316">
            <v>123422.123213596</v>
          </cell>
          <cell r="D316">
            <v>123776.72792057</v>
          </cell>
          <cell r="E316">
            <v>123451.037513578</v>
          </cell>
          <cell r="F316">
            <v>123454.311364591</v>
          </cell>
          <cell r="G316">
            <v>123479.944433636</v>
          </cell>
          <cell r="H316">
            <v>123823.254014054</v>
          </cell>
          <cell r="I316">
            <v>123495.999402484</v>
          </cell>
          <cell r="J316">
            <v>123506.98343598</v>
          </cell>
          <cell r="K316">
            <v>123517.912753017</v>
          </cell>
          <cell r="L316">
            <v>123815.598346814</v>
          </cell>
          <cell r="M316">
            <v>123539.552251959</v>
          </cell>
          <cell r="N316">
            <v>123550.258265383</v>
          </cell>
          <cell r="O316">
            <v>123557.426815685</v>
          </cell>
          <cell r="P316">
            <v>123899.579099177</v>
          </cell>
          <cell r="Q316">
            <v>123564.605152418</v>
          </cell>
          <cell r="R316">
            <v>123568.072915393</v>
          </cell>
          <cell r="S316">
            <v>123571.456496029</v>
          </cell>
          <cell r="T316">
            <v>123913.314336989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</row>
        <row r="317">
          <cell r="A317">
            <v>137495.974562143</v>
          </cell>
          <cell r="B317">
            <v>137271.459368822</v>
          </cell>
          <cell r="C317">
            <v>136823.40933468</v>
          </cell>
          <cell r="D317">
            <v>136787.28049014</v>
          </cell>
          <cell r="E317">
            <v>136030.154379079</v>
          </cell>
          <cell r="F317">
            <v>135665.384340741</v>
          </cell>
          <cell r="G317">
            <v>135337.11421629</v>
          </cell>
          <cell r="H317">
            <v>135359.968161449</v>
          </cell>
          <cell r="I317">
            <v>134650.82820853</v>
          </cell>
          <cell r="J317">
            <v>134313.863609676</v>
          </cell>
          <cell r="K317">
            <v>133978.57758448</v>
          </cell>
          <cell r="L317">
            <v>133960.305715499</v>
          </cell>
          <cell r="M317">
            <v>133314.728090287</v>
          </cell>
          <cell r="N317">
            <v>132986.292500556</v>
          </cell>
          <cell r="O317">
            <v>132766.378051314</v>
          </cell>
          <cell r="P317">
            <v>133018.492081539</v>
          </cell>
          <cell r="Q317">
            <v>132546.163377105</v>
          </cell>
          <cell r="R317">
            <v>132439.780475015</v>
          </cell>
          <cell r="S317">
            <v>132335.980091294</v>
          </cell>
          <cell r="T317">
            <v>132597.126933554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</row>
        <row r="318">
          <cell r="A318">
            <v>128597.945788443</v>
          </cell>
          <cell r="B318">
            <v>128519.808533175</v>
          </cell>
          <cell r="C318">
            <v>128361.945316575</v>
          </cell>
          <cell r="D318">
            <v>128572.522486437</v>
          </cell>
          <cell r="E318">
            <v>128087.801400769</v>
          </cell>
          <cell r="F318">
            <v>127955.411307064</v>
          </cell>
          <cell r="G318">
            <v>127850.592805882</v>
          </cell>
          <cell r="H318">
            <v>128075.779855689</v>
          </cell>
          <cell r="I318">
            <v>127607.759228607</v>
          </cell>
          <cell r="J318">
            <v>127490.486591119</v>
          </cell>
          <cell r="K318">
            <v>127373.798141884</v>
          </cell>
          <cell r="L318">
            <v>127555.019267709</v>
          </cell>
          <cell r="M318">
            <v>127142.760871668</v>
          </cell>
          <cell r="N318">
            <v>127028.456556071</v>
          </cell>
          <cell r="O318">
            <v>126951.920482038</v>
          </cell>
          <cell r="P318">
            <v>127260.883939505</v>
          </cell>
          <cell r="Q318">
            <v>126875.279921737</v>
          </cell>
          <cell r="R318">
            <v>126838.255843973</v>
          </cell>
          <cell r="S318">
            <v>126802.130551249</v>
          </cell>
          <cell r="T318">
            <v>127114.237667411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</row>
        <row r="319">
          <cell r="A319">
            <v>120927.891551785</v>
          </cell>
          <cell r="B319">
            <v>120975.931313077</v>
          </cell>
          <cell r="C319">
            <v>121068.207614555</v>
          </cell>
          <cell r="D319">
            <v>121491.444077739</v>
          </cell>
          <cell r="E319">
            <v>121241.534698376</v>
          </cell>
          <cell r="F319">
            <v>121309.454900824</v>
          </cell>
          <cell r="G319">
            <v>121397.250529506</v>
          </cell>
          <cell r="H319">
            <v>121796.847656644</v>
          </cell>
          <cell r="I319">
            <v>121536.670626578</v>
          </cell>
          <cell r="J319">
            <v>121608.771310069</v>
          </cell>
          <cell r="K319">
            <v>121680.51282732</v>
          </cell>
          <cell r="L319">
            <v>122033.695870657</v>
          </cell>
          <cell r="M319">
            <v>121822.557429126</v>
          </cell>
          <cell r="N319">
            <v>121892.833151213</v>
          </cell>
          <cell r="O319">
            <v>121939.888486266</v>
          </cell>
          <cell r="P319">
            <v>122297.855852502</v>
          </cell>
          <cell r="Q319">
            <v>121987.008060783</v>
          </cell>
          <cell r="R319">
            <v>122009.770926611</v>
          </cell>
          <cell r="S319">
            <v>122031.981208161</v>
          </cell>
          <cell r="T319">
            <v>122388.015813734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</row>
        <row r="320">
          <cell r="A320">
            <v>139440.453762688</v>
          </cell>
          <cell r="B320">
            <v>139183.950714169</v>
          </cell>
          <cell r="C320">
            <v>138672.48638397</v>
          </cell>
          <cell r="D320">
            <v>138582.445068943</v>
          </cell>
          <cell r="E320">
            <v>137765.79050282</v>
          </cell>
          <cell r="F320">
            <v>137350.238658707</v>
          </cell>
          <cell r="G320">
            <v>136973.137827498</v>
          </cell>
          <cell r="H320">
            <v>136951.776079094</v>
          </cell>
          <cell r="I320">
            <v>136189.944510328</v>
          </cell>
          <cell r="J320">
            <v>135804.970800662</v>
          </cell>
          <cell r="K320">
            <v>135421.914819833</v>
          </cell>
          <cell r="L320">
            <v>135360.04790425</v>
          </cell>
          <cell r="M320">
            <v>134663.483212155</v>
          </cell>
          <cell r="N320">
            <v>134288.253684202</v>
          </cell>
          <cell r="O320">
            <v>134037.00687186</v>
          </cell>
          <cell r="P320">
            <v>134276.697641648</v>
          </cell>
          <cell r="Q320">
            <v>133785.417059929</v>
          </cell>
          <cell r="R320">
            <v>133663.877228736</v>
          </cell>
          <cell r="S320">
            <v>133545.287860828</v>
          </cell>
          <cell r="T320">
            <v>133795.298394679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</row>
        <row r="321">
          <cell r="A321">
            <v>126768.001024186</v>
          </cell>
          <cell r="B321">
            <v>126719.967463586</v>
          </cell>
          <cell r="C321">
            <v>126621.783290616</v>
          </cell>
          <cell r="D321">
            <v>126883.097358599</v>
          </cell>
          <cell r="E321">
            <v>126454.398360817</v>
          </cell>
          <cell r="F321">
            <v>126369.798904096</v>
          </cell>
          <cell r="G321">
            <v>126310.934865242</v>
          </cell>
          <cell r="H321">
            <v>126577.733199401</v>
          </cell>
          <cell r="I321">
            <v>126159.300527034</v>
          </cell>
          <cell r="J321">
            <v>126087.209149877</v>
          </cell>
          <cell r="K321">
            <v>126015.476892601</v>
          </cell>
          <cell r="L321">
            <v>126237.725213396</v>
          </cell>
          <cell r="M321">
            <v>125873.450625081</v>
          </cell>
          <cell r="N321">
            <v>125803.183973773</v>
          </cell>
          <cell r="O321">
            <v>125756.134712347</v>
          </cell>
          <cell r="P321">
            <v>126076.789670749</v>
          </cell>
          <cell r="Q321">
            <v>125709.021219749</v>
          </cell>
          <cell r="R321">
            <v>125686.261292019</v>
          </cell>
          <cell r="S321">
            <v>125664.053877242</v>
          </cell>
          <cell r="T321">
            <v>125986.641346837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</row>
        <row r="322">
          <cell r="A322">
            <v>144904.777340602</v>
          </cell>
          <cell r="B322">
            <v>144558.382874722</v>
          </cell>
          <cell r="C322">
            <v>143868.7133814</v>
          </cell>
          <cell r="D322">
            <v>143627.168679994</v>
          </cell>
          <cell r="E322">
            <v>142643.228837451</v>
          </cell>
          <cell r="F322">
            <v>142084.97131742</v>
          </cell>
          <cell r="G322">
            <v>141570.6477367</v>
          </cell>
          <cell r="H322">
            <v>141425.032225757</v>
          </cell>
          <cell r="I322">
            <v>140515.128083754</v>
          </cell>
          <cell r="J322">
            <v>139995.240451588</v>
          </cell>
          <cell r="K322">
            <v>139477.942615762</v>
          </cell>
          <cell r="L322">
            <v>139293.566063171</v>
          </cell>
          <cell r="M322">
            <v>138453.718875866</v>
          </cell>
          <cell r="N322">
            <v>137946.990271008</v>
          </cell>
          <cell r="O322">
            <v>137607.694087717</v>
          </cell>
          <cell r="P322">
            <v>137812.47334243</v>
          </cell>
          <cell r="Q322">
            <v>137267.934700731</v>
          </cell>
          <cell r="R322">
            <v>137103.801271703</v>
          </cell>
          <cell r="S322">
            <v>136943.652294945</v>
          </cell>
          <cell r="T322">
            <v>137162.367871981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</row>
        <row r="323">
          <cell r="A323">
            <v>139946.872714236</v>
          </cell>
          <cell r="B323">
            <v>139682.038768638</v>
          </cell>
          <cell r="C323">
            <v>139154.058858682</v>
          </cell>
          <cell r="D323">
            <v>139049.976613429</v>
          </cell>
          <cell r="E323">
            <v>138217.818493557</v>
          </cell>
          <cell r="F323">
            <v>137789.041067587</v>
          </cell>
          <cell r="G323">
            <v>137399.222797531</v>
          </cell>
          <cell r="H323">
            <v>137366.345541443</v>
          </cell>
          <cell r="I323">
            <v>136590.791001074</v>
          </cell>
          <cell r="J323">
            <v>136193.313828499</v>
          </cell>
          <cell r="K323">
            <v>135797.816670186</v>
          </cell>
          <cell r="L323">
            <v>135724.595887826</v>
          </cell>
          <cell r="M323">
            <v>135014.752155797</v>
          </cell>
          <cell r="N323">
            <v>134627.335643727</v>
          </cell>
          <cell r="O323">
            <v>134367.928650261</v>
          </cell>
          <cell r="P323">
            <v>134604.38391384</v>
          </cell>
          <cell r="Q323">
            <v>134108.167517009</v>
          </cell>
          <cell r="R323">
            <v>133982.680224643</v>
          </cell>
          <cell r="S323">
            <v>133860.239222907</v>
          </cell>
          <cell r="T323">
            <v>134107.349423534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</row>
        <row r="324">
          <cell r="A324">
            <v>131178.939387674</v>
          </cell>
          <cell r="B324">
            <v>131058.343231588</v>
          </cell>
          <cell r="C324">
            <v>130816.307403535</v>
          </cell>
          <cell r="D324">
            <v>130955.324157011</v>
          </cell>
          <cell r="E324">
            <v>130391.588309218</v>
          </cell>
          <cell r="F324">
            <v>130191.793269435</v>
          </cell>
          <cell r="G324">
            <v>130022.159602551</v>
          </cell>
          <cell r="H324">
            <v>130188.657198626</v>
          </cell>
          <cell r="I324">
            <v>129650.696649741</v>
          </cell>
          <cell r="J324">
            <v>129469.699387339</v>
          </cell>
          <cell r="K324">
            <v>129289.603754478</v>
          </cell>
          <cell r="L324">
            <v>129412.959238846</v>
          </cell>
          <cell r="M324">
            <v>128933.023444543</v>
          </cell>
          <cell r="N324">
            <v>128756.607456575</v>
          </cell>
          <cell r="O324">
            <v>128638.482545499</v>
          </cell>
          <cell r="P324">
            <v>128930.956057657</v>
          </cell>
          <cell r="Q324">
            <v>128520.196371496</v>
          </cell>
          <cell r="R324">
            <v>128463.053828599</v>
          </cell>
          <cell r="S324">
            <v>128407.298460369</v>
          </cell>
          <cell r="T324">
            <v>128704.623859804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</row>
        <row r="325">
          <cell r="A325">
            <v>137134.544641586</v>
          </cell>
          <cell r="B325">
            <v>136915.975188369</v>
          </cell>
          <cell r="C325">
            <v>136479.712281587</v>
          </cell>
          <cell r="D325">
            <v>136453.604413316</v>
          </cell>
          <cell r="E325">
            <v>135707.543149222</v>
          </cell>
          <cell r="F325">
            <v>135352.212175094</v>
          </cell>
          <cell r="G325">
            <v>135033.018454473</v>
          </cell>
          <cell r="H325">
            <v>135064.090988243</v>
          </cell>
          <cell r="I325">
            <v>134364.745085332</v>
          </cell>
          <cell r="J325">
            <v>134036.704176226</v>
          </cell>
          <cell r="K325">
            <v>133710.297387828</v>
          </cell>
          <cell r="L325">
            <v>133700.128744752</v>
          </cell>
          <cell r="M325">
            <v>133064.028336641</v>
          </cell>
          <cell r="N325">
            <v>132744.290566547</v>
          </cell>
          <cell r="O325">
            <v>132530.200017866</v>
          </cell>
          <cell r="P325">
            <v>132784.62322066</v>
          </cell>
          <cell r="Q325">
            <v>132315.817194947</v>
          </cell>
          <cell r="R325">
            <v>132212.251585877</v>
          </cell>
          <cell r="S325">
            <v>132111.200103446</v>
          </cell>
          <cell r="T325">
            <v>132374.416906167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</row>
        <row r="326">
          <cell r="A326">
            <v>137500.855697939</v>
          </cell>
          <cell r="B326">
            <v>137276.260206992</v>
          </cell>
          <cell r="C326">
            <v>136828.050986889</v>
          </cell>
          <cell r="D326">
            <v>136791.786808379</v>
          </cell>
          <cell r="E326">
            <v>136034.511265803</v>
          </cell>
          <cell r="F326">
            <v>135669.613752257</v>
          </cell>
          <cell r="G326">
            <v>135341.221050352</v>
          </cell>
          <cell r="H326">
            <v>135363.964002909</v>
          </cell>
          <cell r="I326">
            <v>134654.691780675</v>
          </cell>
          <cell r="J326">
            <v>134317.606666781</v>
          </cell>
          <cell r="K326">
            <v>133982.200726885</v>
          </cell>
          <cell r="L326">
            <v>133963.819423284</v>
          </cell>
          <cell r="M326">
            <v>133318.113807606</v>
          </cell>
          <cell r="N326">
            <v>132989.560753227</v>
          </cell>
          <cell r="O326">
            <v>132769.567651809</v>
          </cell>
          <cell r="P326">
            <v>133021.6504965</v>
          </cell>
          <cell r="Q326">
            <v>132549.274218049</v>
          </cell>
          <cell r="R326">
            <v>132442.853268224</v>
          </cell>
          <cell r="S326">
            <v>132339.015760404</v>
          </cell>
          <cell r="T326">
            <v>132600.134647706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</row>
        <row r="327">
          <cell r="A327">
            <v>116572.297802922</v>
          </cell>
          <cell r="B327">
            <v>116691.98970742</v>
          </cell>
          <cell r="C327">
            <v>116926.312738644</v>
          </cell>
          <cell r="D327">
            <v>117470.3120361</v>
          </cell>
          <cell r="E327">
            <v>117353.745181911</v>
          </cell>
          <cell r="F327">
            <v>117535.415593528</v>
          </cell>
          <cell r="G327">
            <v>117732.591009379</v>
          </cell>
          <cell r="H327">
            <v>118231.230388256</v>
          </cell>
          <cell r="I327">
            <v>118089.081502968</v>
          </cell>
          <cell r="J327">
            <v>118268.721615466</v>
          </cell>
          <cell r="K327">
            <v>118447.466859001</v>
          </cell>
          <cell r="L327">
            <v>118898.301917544</v>
          </cell>
          <cell r="M327">
            <v>118801.373465879</v>
          </cell>
          <cell r="N327">
            <v>118976.466655158</v>
          </cell>
          <cell r="O327">
            <v>119093.705844485</v>
          </cell>
          <cell r="P327">
            <v>119479.501060711</v>
          </cell>
          <cell r="Q327">
            <v>119211.10508756</v>
          </cell>
          <cell r="R327">
            <v>119267.819165431</v>
          </cell>
          <cell r="S327">
            <v>119323.15646992</v>
          </cell>
          <cell r="T327">
            <v>119704.136179189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A328">
            <v>136897.182167129</v>
          </cell>
          <cell r="B328">
            <v>136682.517469726</v>
          </cell>
          <cell r="C328">
            <v>136253.995542752</v>
          </cell>
          <cell r="D328">
            <v>136234.468766938</v>
          </cell>
          <cell r="E328">
            <v>135495.674138244</v>
          </cell>
          <cell r="F328">
            <v>135146.542096494</v>
          </cell>
          <cell r="G328">
            <v>134833.309137697</v>
          </cell>
          <cell r="H328">
            <v>134869.779078871</v>
          </cell>
          <cell r="I328">
            <v>134176.865238755</v>
          </cell>
          <cell r="J328">
            <v>133854.684799298</v>
          </cell>
          <cell r="K328">
            <v>133534.109286889</v>
          </cell>
          <cell r="L328">
            <v>133529.262288875</v>
          </cell>
          <cell r="M328">
            <v>132899.385869355</v>
          </cell>
          <cell r="N328">
            <v>132585.360232857</v>
          </cell>
          <cell r="O328">
            <v>132375.094424102</v>
          </cell>
          <cell r="P328">
            <v>132631.03413365</v>
          </cell>
          <cell r="Q328">
            <v>132164.541562606</v>
          </cell>
          <cell r="R328">
            <v>132062.826159081</v>
          </cell>
          <cell r="S328">
            <v>131963.579967177</v>
          </cell>
          <cell r="T328">
            <v>132228.156178484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</row>
        <row r="329">
          <cell r="A329">
            <v>113278.342344906</v>
          </cell>
          <cell r="B329">
            <v>113452.221802653</v>
          </cell>
          <cell r="C329">
            <v>113793.968902262</v>
          </cell>
          <cell r="D329">
            <v>114429.296137999</v>
          </cell>
          <cell r="E329">
            <v>114413.570722178</v>
          </cell>
          <cell r="F329">
            <v>114681.265713669</v>
          </cell>
          <cell r="G329">
            <v>114961.160539941</v>
          </cell>
          <cell r="H329">
            <v>115534.701478629</v>
          </cell>
          <cell r="I329">
            <v>115481.812399032</v>
          </cell>
          <cell r="J329">
            <v>115742.780135167</v>
          </cell>
          <cell r="K329">
            <v>116002.447872522</v>
          </cell>
          <cell r="L329">
            <v>116527.13311247</v>
          </cell>
          <cell r="M329">
            <v>116516.576953807</v>
          </cell>
          <cell r="N329">
            <v>116770.93925955</v>
          </cell>
          <cell r="O329">
            <v>116941.255595917</v>
          </cell>
          <cell r="P329">
            <v>117348.095864469</v>
          </cell>
          <cell r="Q329">
            <v>117111.804446412</v>
          </cell>
          <cell r="R329">
            <v>117194.194422143</v>
          </cell>
          <cell r="S329">
            <v>117274.584324352</v>
          </cell>
          <cell r="T329">
            <v>117674.42898412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</row>
        <row r="330">
          <cell r="A330">
            <v>126706.127012469</v>
          </cell>
          <cell r="B330">
            <v>126659.111316666</v>
          </cell>
          <cell r="C330">
            <v>126562.94500889</v>
          </cell>
          <cell r="D330">
            <v>126825.974590636</v>
          </cell>
          <cell r="E330">
            <v>126399.16980922</v>
          </cell>
          <cell r="F330">
            <v>126316.186247411</v>
          </cell>
          <cell r="G330">
            <v>126258.876018811</v>
          </cell>
          <cell r="H330">
            <v>126527.081311883</v>
          </cell>
          <cell r="I330">
            <v>126110.325305255</v>
          </cell>
          <cell r="J330">
            <v>126039.761594881</v>
          </cell>
          <cell r="K330">
            <v>125969.549394386</v>
          </cell>
          <cell r="L330">
            <v>126193.18492489</v>
          </cell>
          <cell r="M330">
            <v>125830.532762967</v>
          </cell>
          <cell r="N330">
            <v>125761.755111223</v>
          </cell>
          <cell r="O330">
            <v>125715.702856605</v>
          </cell>
          <cell r="P330">
            <v>126036.753127521</v>
          </cell>
          <cell r="Q330">
            <v>125669.587731919</v>
          </cell>
          <cell r="R330">
            <v>125647.310103001</v>
          </cell>
          <cell r="S330">
            <v>125625.5732789</v>
          </cell>
          <cell r="T330">
            <v>125948.515109744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</row>
        <row r="331">
          <cell r="A331">
            <v>126090.714955082</v>
          </cell>
          <cell r="B331">
            <v>126053.823158663</v>
          </cell>
          <cell r="C331">
            <v>125977.726966521</v>
          </cell>
          <cell r="D331">
            <v>126257.819412386</v>
          </cell>
          <cell r="E331">
            <v>125849.854909125</v>
          </cell>
          <cell r="F331">
            <v>125782.943381184</v>
          </cell>
          <cell r="G331">
            <v>125741.087679278</v>
          </cell>
          <cell r="H331">
            <v>126023.286884415</v>
          </cell>
          <cell r="I331">
            <v>125623.207351213</v>
          </cell>
          <cell r="J331">
            <v>125567.838139011</v>
          </cell>
          <cell r="K331">
            <v>125512.744745994</v>
          </cell>
          <cell r="L331">
            <v>125750.177758782</v>
          </cell>
          <cell r="M331">
            <v>125403.662594221</v>
          </cell>
          <cell r="N331">
            <v>125349.694848279</v>
          </cell>
          <cell r="O331">
            <v>125313.559035058</v>
          </cell>
          <cell r="P331">
            <v>125638.541168172</v>
          </cell>
          <cell r="Q331">
            <v>125277.373889592</v>
          </cell>
          <cell r="R331">
            <v>125259.89330706</v>
          </cell>
          <cell r="S331">
            <v>125242.837077734</v>
          </cell>
          <cell r="T331">
            <v>125569.303460791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</row>
        <row r="332">
          <cell r="A332">
            <v>112516.456348815</v>
          </cell>
          <cell r="B332">
            <v>112702.869290548</v>
          </cell>
          <cell r="C332">
            <v>113069.463384717</v>
          </cell>
          <cell r="D332">
            <v>113725.914608958</v>
          </cell>
          <cell r="E332">
            <v>113733.513637167</v>
          </cell>
          <cell r="F332">
            <v>114021.105959863</v>
          </cell>
          <cell r="G332">
            <v>114320.133637568</v>
          </cell>
          <cell r="H332">
            <v>114910.999172849</v>
          </cell>
          <cell r="I332">
            <v>114878.755726394</v>
          </cell>
          <cell r="J332">
            <v>115158.534396173</v>
          </cell>
          <cell r="K332">
            <v>115436.91936137</v>
          </cell>
          <cell r="L332">
            <v>115978.686015968</v>
          </cell>
          <cell r="M332">
            <v>115988.107613935</v>
          </cell>
          <cell r="N332">
            <v>116260.8047243</v>
          </cell>
          <cell r="O332">
            <v>116443.397709686</v>
          </cell>
          <cell r="P332">
            <v>116855.105661138</v>
          </cell>
          <cell r="Q332">
            <v>116626.239969156</v>
          </cell>
          <cell r="R332">
            <v>116714.568734063</v>
          </cell>
          <cell r="S332">
            <v>116800.75325724</v>
          </cell>
          <cell r="T332">
            <v>117204.961346261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</row>
        <row r="333">
          <cell r="A333">
            <v>135122.126658083</v>
          </cell>
          <cell r="B333">
            <v>134936.662694005</v>
          </cell>
          <cell r="C333">
            <v>134566.029735726</v>
          </cell>
          <cell r="D333">
            <v>134595.718003055</v>
          </cell>
          <cell r="E333">
            <v>133911.265077823</v>
          </cell>
          <cell r="F333">
            <v>133608.490191281</v>
          </cell>
          <cell r="G333">
            <v>133339.833289157</v>
          </cell>
          <cell r="H333">
            <v>133416.6663828</v>
          </cell>
          <cell r="I333">
            <v>132771.853105016</v>
          </cell>
          <cell r="J333">
            <v>132493.498712455</v>
          </cell>
          <cell r="K333">
            <v>132216.530929504</v>
          </cell>
          <cell r="L333">
            <v>132251.480514357</v>
          </cell>
          <cell r="M333">
            <v>131668.148626626</v>
          </cell>
          <cell r="N333">
            <v>131396.839743183</v>
          </cell>
          <cell r="O333">
            <v>131215.176289092</v>
          </cell>
          <cell r="P333">
            <v>131482.456812608</v>
          </cell>
          <cell r="Q333">
            <v>131033.264829903</v>
          </cell>
          <cell r="R333">
            <v>130945.385722748</v>
          </cell>
          <cell r="S333">
            <v>130859.63994157</v>
          </cell>
          <cell r="T333">
            <v>131134.382147755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</row>
        <row r="334">
          <cell r="A334">
            <v>117635.977596305</v>
          </cell>
          <cell r="B334">
            <v>117738.171326898</v>
          </cell>
          <cell r="C334">
            <v>117937.805118294</v>
          </cell>
          <cell r="D334">
            <v>118452.312917228</v>
          </cell>
          <cell r="E334">
            <v>118303.182477497</v>
          </cell>
          <cell r="F334">
            <v>118457.073944161</v>
          </cell>
          <cell r="G334">
            <v>118627.537716061</v>
          </cell>
          <cell r="H334">
            <v>119101.989981093</v>
          </cell>
          <cell r="I334">
            <v>118931.017435958</v>
          </cell>
          <cell r="J334">
            <v>119084.395338474</v>
          </cell>
          <cell r="K334">
            <v>119237.00919602</v>
          </cell>
          <cell r="L334">
            <v>119663.99665046</v>
          </cell>
          <cell r="M334">
            <v>119539.176970772</v>
          </cell>
          <cell r="N334">
            <v>119688.672680516</v>
          </cell>
          <cell r="O334">
            <v>119788.77226686</v>
          </cell>
          <cell r="P334">
            <v>120167.771642281</v>
          </cell>
          <cell r="Q334">
            <v>119889.00850814</v>
          </cell>
          <cell r="R334">
            <v>119937.431358616</v>
          </cell>
          <cell r="S334">
            <v>119984.678710978</v>
          </cell>
          <cell r="T334">
            <v>120359.566575076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</row>
        <row r="335">
          <cell r="A335">
            <v>112583.897317117</v>
          </cell>
          <cell r="B335">
            <v>112769.200814261</v>
          </cell>
          <cell r="C335">
            <v>113133.595490957</v>
          </cell>
          <cell r="D335">
            <v>113788.176852454</v>
          </cell>
          <cell r="E335">
            <v>113793.711237004</v>
          </cell>
          <cell r="F335">
            <v>114079.542278761</v>
          </cell>
          <cell r="G335">
            <v>114376.876346091</v>
          </cell>
          <cell r="H335">
            <v>114966.208334916</v>
          </cell>
          <cell r="I335">
            <v>114932.137368992</v>
          </cell>
          <cell r="J335">
            <v>115210.250924061</v>
          </cell>
          <cell r="K335">
            <v>115486.97906924</v>
          </cell>
          <cell r="L335">
            <v>116027.233703471</v>
          </cell>
          <cell r="M335">
            <v>116034.886901364</v>
          </cell>
          <cell r="N335">
            <v>116305.961043222</v>
          </cell>
          <cell r="O335">
            <v>116487.467318652</v>
          </cell>
          <cell r="P335">
            <v>116898.744390353</v>
          </cell>
          <cell r="Q335">
            <v>116669.221384601</v>
          </cell>
          <cell r="R335">
            <v>116757.024457088</v>
          </cell>
          <cell r="S335">
            <v>116842.696049392</v>
          </cell>
          <cell r="T335">
            <v>117246.517894414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</row>
        <row r="336">
          <cell r="A336">
            <v>117245.452344193</v>
          </cell>
          <cell r="B336">
            <v>117354.070450635</v>
          </cell>
          <cell r="C336">
            <v>117566.440240415</v>
          </cell>
          <cell r="D336">
            <v>118091.775710389</v>
          </cell>
          <cell r="E336">
            <v>117954.600844631</v>
          </cell>
          <cell r="F336">
            <v>118118.691225996</v>
          </cell>
          <cell r="G336">
            <v>118298.962057834</v>
          </cell>
          <cell r="H336">
            <v>118782.29451293</v>
          </cell>
          <cell r="I336">
            <v>118621.90444487</v>
          </cell>
          <cell r="J336">
            <v>118784.924399663</v>
          </cell>
          <cell r="K336">
            <v>118947.132278046</v>
          </cell>
          <cell r="L336">
            <v>119382.875273074</v>
          </cell>
          <cell r="M336">
            <v>119268.295732311</v>
          </cell>
          <cell r="N336">
            <v>119427.189441539</v>
          </cell>
          <cell r="O336">
            <v>119533.58175603</v>
          </cell>
          <cell r="P336">
            <v>119915.076193838</v>
          </cell>
          <cell r="Q336">
            <v>119640.119316227</v>
          </cell>
          <cell r="R336">
            <v>119691.58625355</v>
          </cell>
          <cell r="S336">
            <v>119741.80379545</v>
          </cell>
          <cell r="T336">
            <v>120118.928253104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</row>
        <row r="337">
          <cell r="A337">
            <v>118459.419659208</v>
          </cell>
          <cell r="B337">
            <v>118548.067271403</v>
          </cell>
          <cell r="C337">
            <v>118720.846572019</v>
          </cell>
          <cell r="D337">
            <v>119212.523684</v>
          </cell>
          <cell r="E337">
            <v>119038.184317465</v>
          </cell>
          <cell r="F337">
            <v>119170.570861427</v>
          </cell>
          <cell r="G337">
            <v>119320.355956026</v>
          </cell>
          <cell r="H337">
            <v>119776.083895331</v>
          </cell>
          <cell r="I337">
            <v>119582.797667006</v>
          </cell>
          <cell r="J337">
            <v>119715.844819142</v>
          </cell>
          <cell r="K337">
            <v>119848.229203007</v>
          </cell>
          <cell r="L337">
            <v>120256.755161383</v>
          </cell>
          <cell r="M337">
            <v>120110.34363565</v>
          </cell>
          <cell r="N337">
            <v>120240.023192561</v>
          </cell>
          <cell r="O337">
            <v>120326.854246282</v>
          </cell>
          <cell r="P337">
            <v>120700.592657637</v>
          </cell>
          <cell r="Q337">
            <v>120413.803840874</v>
          </cell>
          <cell r="R337">
            <v>120455.808081697</v>
          </cell>
          <cell r="S337">
            <v>120496.792640584</v>
          </cell>
          <cell r="T337">
            <v>120866.964535097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</row>
        <row r="338">
          <cell r="A338">
            <v>117214.244907834</v>
          </cell>
          <cell r="B338">
            <v>117323.37639542</v>
          </cell>
          <cell r="C338">
            <v>117536.763937206</v>
          </cell>
          <cell r="D338">
            <v>118062.964661996</v>
          </cell>
          <cell r="E338">
            <v>117926.745183404</v>
          </cell>
          <cell r="F338">
            <v>118091.650574758</v>
          </cell>
          <cell r="G338">
            <v>118272.705102905</v>
          </cell>
          <cell r="H338">
            <v>118756.747186802</v>
          </cell>
          <cell r="I338">
            <v>118597.202779754</v>
          </cell>
          <cell r="J338">
            <v>118760.993244856</v>
          </cell>
          <cell r="K338">
            <v>118923.967795287</v>
          </cell>
          <cell r="L338">
            <v>119360.410458197</v>
          </cell>
          <cell r="M338">
            <v>119246.649221709</v>
          </cell>
          <cell r="N338">
            <v>119406.293938636</v>
          </cell>
          <cell r="O338">
            <v>119513.189114113</v>
          </cell>
          <cell r="P338">
            <v>119894.882935956</v>
          </cell>
          <cell r="Q338">
            <v>119620.230221795</v>
          </cell>
          <cell r="R338">
            <v>119671.940416491</v>
          </cell>
          <cell r="S338">
            <v>119722.395310522</v>
          </cell>
          <cell r="T338">
            <v>120099.698497594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</row>
        <row r="339">
          <cell r="A339">
            <v>130506.457106549</v>
          </cell>
          <cell r="B339">
            <v>130396.923689435</v>
          </cell>
          <cell r="C339">
            <v>130176.819178754</v>
          </cell>
          <cell r="D339">
            <v>130334.481120681</v>
          </cell>
          <cell r="E339">
            <v>129791.332703826</v>
          </cell>
          <cell r="F339">
            <v>129609.100137624</v>
          </cell>
          <cell r="G339">
            <v>129456.354172629</v>
          </cell>
          <cell r="H339">
            <v>129638.1434059</v>
          </cell>
          <cell r="I339">
            <v>129118.405822841</v>
          </cell>
          <cell r="J339">
            <v>128954.012120067</v>
          </cell>
          <cell r="K339">
            <v>128790.437336966</v>
          </cell>
          <cell r="L339">
            <v>128928.869812838</v>
          </cell>
          <cell r="M339">
            <v>128466.567479996</v>
          </cell>
          <cell r="N339">
            <v>128306.334794123</v>
          </cell>
          <cell r="O339">
            <v>128199.045925419</v>
          </cell>
          <cell r="P339">
            <v>128495.815920931</v>
          </cell>
          <cell r="Q339">
            <v>128091.610587044</v>
          </cell>
          <cell r="R339">
            <v>128039.709944525</v>
          </cell>
          <cell r="S339">
            <v>127989.069225924</v>
          </cell>
          <cell r="T339">
            <v>128290.246026846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</row>
        <row r="340">
          <cell r="A340">
            <v>132523.067762472</v>
          </cell>
          <cell r="B340">
            <v>132380.35988423</v>
          </cell>
          <cell r="C340">
            <v>132094.488691585</v>
          </cell>
          <cell r="D340">
            <v>132196.238252222</v>
          </cell>
          <cell r="E340">
            <v>131591.353141668</v>
          </cell>
          <cell r="F340">
            <v>131356.454992504</v>
          </cell>
          <cell r="G340">
            <v>131153.066920586</v>
          </cell>
          <cell r="H340">
            <v>131289.000256416</v>
          </cell>
          <cell r="I340">
            <v>130714.616434937</v>
          </cell>
          <cell r="J340">
            <v>130500.43269871</v>
          </cell>
          <cell r="K340">
            <v>130287.315908918</v>
          </cell>
          <cell r="L340">
            <v>130380.536157527</v>
          </cell>
          <cell r="M340">
            <v>129865.355366349</v>
          </cell>
          <cell r="N340">
            <v>129656.592897064</v>
          </cell>
          <cell r="O340">
            <v>129516.809375147</v>
          </cell>
          <cell r="P340">
            <v>129800.695262991</v>
          </cell>
          <cell r="Q340">
            <v>129376.83502219</v>
          </cell>
          <cell r="R340">
            <v>129309.215196493</v>
          </cell>
          <cell r="S340">
            <v>129243.236888734</v>
          </cell>
          <cell r="T340">
            <v>129532.864274162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</row>
        <row r="341">
          <cell r="A341">
            <v>141983.996449394</v>
          </cell>
          <cell r="B341">
            <v>141685.650590148</v>
          </cell>
          <cell r="C341">
            <v>141091.235015767</v>
          </cell>
          <cell r="D341">
            <v>140930.671645276</v>
          </cell>
          <cell r="E341">
            <v>140036.148842515</v>
          </cell>
          <cell r="F341">
            <v>139554.170116254</v>
          </cell>
          <cell r="G341">
            <v>139113.194604859</v>
          </cell>
          <cell r="H341">
            <v>139033.995002511</v>
          </cell>
          <cell r="I341">
            <v>138203.238359052</v>
          </cell>
          <cell r="J341">
            <v>137755.464685947</v>
          </cell>
          <cell r="K341">
            <v>137309.92157681</v>
          </cell>
          <cell r="L341">
            <v>137191.028665819</v>
          </cell>
          <cell r="M341">
            <v>136427.768592745</v>
          </cell>
          <cell r="N341">
            <v>135991.328649522</v>
          </cell>
          <cell r="O341">
            <v>135699.096465368</v>
          </cell>
          <cell r="P341">
            <v>135922.536563397</v>
          </cell>
          <cell r="Q341">
            <v>135406.465328811</v>
          </cell>
          <cell r="R341">
            <v>135265.098956834</v>
          </cell>
          <cell r="S341">
            <v>135127.164351104</v>
          </cell>
          <cell r="T341">
            <v>135362.607654921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</row>
        <row r="342">
          <cell r="A342">
            <v>143231.911354548</v>
          </cell>
          <cell r="B342">
            <v>142913.036542729</v>
          </cell>
          <cell r="C342">
            <v>142277.923363958</v>
          </cell>
          <cell r="D342">
            <v>142082.760407379</v>
          </cell>
          <cell r="E342">
            <v>141150.033829369</v>
          </cell>
          <cell r="F342">
            <v>140635.464694161</v>
          </cell>
          <cell r="G342">
            <v>140163.150937144</v>
          </cell>
          <cell r="H342">
            <v>140055.574881593</v>
          </cell>
          <cell r="I342">
            <v>139191.002164002</v>
          </cell>
          <cell r="J342">
            <v>138712.417523648</v>
          </cell>
          <cell r="K342">
            <v>138236.216930679</v>
          </cell>
          <cell r="L342">
            <v>138089.345881156</v>
          </cell>
          <cell r="M342">
            <v>137293.363668027</v>
          </cell>
          <cell r="N342">
            <v>136826.892622923</v>
          </cell>
          <cell r="O342">
            <v>136514.552163548</v>
          </cell>
          <cell r="P342">
            <v>136730.01934427</v>
          </cell>
          <cell r="Q342">
            <v>136201.785300158</v>
          </cell>
          <cell r="R342">
            <v>136050.691615213</v>
          </cell>
          <cell r="S342">
            <v>135903.26583375</v>
          </cell>
          <cell r="T342">
            <v>136131.562151758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</row>
        <row r="343">
          <cell r="A343">
            <v>112065.961399024</v>
          </cell>
          <cell r="B343">
            <v>112259.78525429</v>
          </cell>
          <cell r="C343">
            <v>112641.071107626</v>
          </cell>
          <cell r="D343">
            <v>113310.012717816</v>
          </cell>
          <cell r="E343">
            <v>113331.40323753</v>
          </cell>
          <cell r="F343">
            <v>113630.76063698</v>
          </cell>
          <cell r="G343">
            <v>113941.101362819</v>
          </cell>
          <cell r="H343">
            <v>114542.210744701</v>
          </cell>
          <cell r="I343">
            <v>114522.174837843</v>
          </cell>
          <cell r="J343">
            <v>114813.076209247</v>
          </cell>
          <cell r="K343">
            <v>115102.528468843</v>
          </cell>
          <cell r="L343">
            <v>115654.395179191</v>
          </cell>
          <cell r="M343">
            <v>115675.629408596</v>
          </cell>
          <cell r="N343">
            <v>115959.167690646</v>
          </cell>
          <cell r="O343">
            <v>116149.019725826</v>
          </cell>
          <cell r="P343">
            <v>116563.605885533</v>
          </cell>
          <cell r="Q343">
            <v>116339.130945071</v>
          </cell>
          <cell r="R343">
            <v>116430.97125179</v>
          </cell>
          <cell r="S343">
            <v>116520.582071678</v>
          </cell>
          <cell r="T343">
            <v>116927.370209226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</row>
        <row r="344">
          <cell r="A344">
            <v>132443.328908485</v>
          </cell>
          <cell r="B344">
            <v>132301.932782466</v>
          </cell>
          <cell r="C344">
            <v>132018.66207189</v>
          </cell>
          <cell r="D344">
            <v>132122.622465439</v>
          </cell>
          <cell r="E344">
            <v>131520.178487083</v>
          </cell>
          <cell r="F344">
            <v>131287.362789094</v>
          </cell>
          <cell r="G344">
            <v>131085.977158033</v>
          </cell>
          <cell r="H344">
            <v>131223.723683087</v>
          </cell>
          <cell r="I344">
            <v>130651.500629931</v>
          </cell>
          <cell r="J344">
            <v>130439.285642702</v>
          </cell>
          <cell r="K344">
            <v>130228.127794675</v>
          </cell>
          <cell r="L344">
            <v>130323.135781129</v>
          </cell>
          <cell r="M344">
            <v>129810.045858437</v>
          </cell>
          <cell r="N344">
            <v>129603.20230657</v>
          </cell>
          <cell r="O344">
            <v>129464.703656575</v>
          </cell>
          <cell r="P344">
            <v>129749.098995252</v>
          </cell>
          <cell r="Q344">
            <v>129326.015929633</v>
          </cell>
          <cell r="R344">
            <v>129259.017656564</v>
          </cell>
          <cell r="S344">
            <v>129193.645812814</v>
          </cell>
          <cell r="T344">
            <v>129483.729873977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</row>
        <row r="345">
          <cell r="A345">
            <v>143189.610426162</v>
          </cell>
          <cell r="B345">
            <v>142871.431490119</v>
          </cell>
          <cell r="C345">
            <v>142237.697849682</v>
          </cell>
          <cell r="D345">
            <v>142043.707725166</v>
          </cell>
          <cell r="E345">
            <v>141112.276151451</v>
          </cell>
          <cell r="F345">
            <v>140598.811742653</v>
          </cell>
          <cell r="G345">
            <v>140127.56026711</v>
          </cell>
          <cell r="H345">
            <v>140020.946096308</v>
          </cell>
          <cell r="I345">
            <v>139157.519651851</v>
          </cell>
          <cell r="J345">
            <v>138679.979419665</v>
          </cell>
          <cell r="K345">
            <v>138204.818032191</v>
          </cell>
          <cell r="L345">
            <v>138058.895365631</v>
          </cell>
          <cell r="M345">
            <v>137264.02234424</v>
          </cell>
          <cell r="N345">
            <v>136798.569271984</v>
          </cell>
          <cell r="O345">
            <v>136486.910428564</v>
          </cell>
          <cell r="P345">
            <v>136702.647869544</v>
          </cell>
          <cell r="Q345">
            <v>136174.826111664</v>
          </cell>
          <cell r="R345">
            <v>136024.062156229</v>
          </cell>
          <cell r="S345">
            <v>135876.958099864</v>
          </cell>
          <cell r="T345">
            <v>136105.496681294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</row>
        <row r="346">
          <cell r="A346">
            <v>140265.47863071</v>
          </cell>
          <cell r="B346">
            <v>139995.403425695</v>
          </cell>
          <cell r="C346">
            <v>139457.03298551</v>
          </cell>
          <cell r="D346">
            <v>139344.117098805</v>
          </cell>
          <cell r="E346">
            <v>138502.205149744</v>
          </cell>
          <cell r="F346">
            <v>138065.107046564</v>
          </cell>
          <cell r="G346">
            <v>137667.287789883</v>
          </cell>
          <cell r="H346">
            <v>137627.1657242</v>
          </cell>
          <cell r="I346">
            <v>136842.977581294</v>
          </cell>
          <cell r="J346">
            <v>136437.634041855</v>
          </cell>
          <cell r="K346">
            <v>136034.309702624</v>
          </cell>
          <cell r="L346">
            <v>135953.945804631</v>
          </cell>
          <cell r="M346">
            <v>135235.747763043</v>
          </cell>
          <cell r="N346">
            <v>134840.663992013</v>
          </cell>
          <cell r="O346">
            <v>134576.123142521</v>
          </cell>
          <cell r="P346">
            <v>134810.542835714</v>
          </cell>
          <cell r="Q346">
            <v>134311.221144555</v>
          </cell>
          <cell r="R346">
            <v>134183.250365976</v>
          </cell>
          <cell r="S346">
            <v>134058.386166367</v>
          </cell>
          <cell r="T346">
            <v>134303.671665683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</row>
        <row r="347">
          <cell r="A347">
            <v>129374.583468436</v>
          </cell>
          <cell r="B347">
            <v>129283.670055089</v>
          </cell>
          <cell r="C347">
            <v>129100.478754879</v>
          </cell>
          <cell r="D347">
            <v>129289.522932261</v>
          </cell>
          <cell r="E347">
            <v>128781.025793231</v>
          </cell>
          <cell r="F347">
            <v>128628.35311496</v>
          </cell>
          <cell r="G347">
            <v>128504.031310889</v>
          </cell>
          <cell r="H347">
            <v>128711.558324189</v>
          </cell>
          <cell r="I347">
            <v>128222.492321937</v>
          </cell>
          <cell r="J347">
            <v>128086.044532343</v>
          </cell>
          <cell r="K347">
            <v>127950.276451139</v>
          </cell>
          <cell r="L347">
            <v>128114.085430903</v>
          </cell>
          <cell r="M347">
            <v>127681.46246767</v>
          </cell>
          <cell r="N347">
            <v>127548.468347827</v>
          </cell>
          <cell r="O347">
            <v>127459.417923536</v>
          </cell>
          <cell r="P347">
            <v>127763.419449724</v>
          </cell>
          <cell r="Q347">
            <v>127370.245928512</v>
          </cell>
          <cell r="R347">
            <v>127327.168074369</v>
          </cell>
          <cell r="S347">
            <v>127285.135964866</v>
          </cell>
          <cell r="T347">
            <v>127592.795166787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</row>
        <row r="348">
          <cell r="A348">
            <v>118673.855155794</v>
          </cell>
          <cell r="B348">
            <v>118758.975174785</v>
          </cell>
          <cell r="C348">
            <v>118924.761201283</v>
          </cell>
          <cell r="D348">
            <v>119410.492892311</v>
          </cell>
          <cell r="E348">
            <v>119229.588778867</v>
          </cell>
          <cell r="F348">
            <v>119356.375148892</v>
          </cell>
          <cell r="G348">
            <v>119500.775235079</v>
          </cell>
          <cell r="H348">
            <v>119951.627105664</v>
          </cell>
          <cell r="I348">
            <v>119752.530091188</v>
          </cell>
          <cell r="J348">
            <v>119880.282839807</v>
          </cell>
          <cell r="K348">
            <v>120007.399193983</v>
          </cell>
          <cell r="L348">
            <v>120411.117528053</v>
          </cell>
          <cell r="M348">
            <v>120259.083192365</v>
          </cell>
          <cell r="N348">
            <v>120383.602353949</v>
          </cell>
          <cell r="O348">
            <v>120466.978101571</v>
          </cell>
          <cell r="P348">
            <v>120839.346486432</v>
          </cell>
          <cell r="Q348">
            <v>120550.467672916</v>
          </cell>
          <cell r="R348">
            <v>120590.800420612</v>
          </cell>
          <cell r="S348">
            <v>120630.154063022</v>
          </cell>
          <cell r="T348">
            <v>120999.097855005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</row>
        <row r="349">
          <cell r="A349">
            <v>136701.70922942</v>
          </cell>
          <cell r="B349">
            <v>136490.260179695</v>
          </cell>
          <cell r="C349">
            <v>136068.113110698</v>
          </cell>
          <cell r="D349">
            <v>136054.006001488</v>
          </cell>
          <cell r="E349">
            <v>135321.19559828</v>
          </cell>
          <cell r="F349">
            <v>134977.168506356</v>
          </cell>
          <cell r="G349">
            <v>134668.844358977</v>
          </cell>
          <cell r="H349">
            <v>134709.759177478</v>
          </cell>
          <cell r="I349">
            <v>134022.142274938</v>
          </cell>
          <cell r="J349">
            <v>133704.788054206</v>
          </cell>
          <cell r="K349">
            <v>133389.014718934</v>
          </cell>
          <cell r="L349">
            <v>133388.550206383</v>
          </cell>
          <cell r="M349">
            <v>132763.799371003</v>
          </cell>
          <cell r="N349">
            <v>132454.477795401</v>
          </cell>
          <cell r="O349">
            <v>132247.361739577</v>
          </cell>
          <cell r="P349">
            <v>132504.550323997</v>
          </cell>
          <cell r="Q349">
            <v>132039.962931022</v>
          </cell>
          <cell r="R349">
            <v>131939.771210268</v>
          </cell>
          <cell r="S349">
            <v>131842.011712685</v>
          </cell>
          <cell r="T349">
            <v>132107.707425255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A350">
            <v>139218.060759526</v>
          </cell>
          <cell r="B350">
            <v>138965.216209992</v>
          </cell>
          <cell r="C350">
            <v>138461.004667963</v>
          </cell>
          <cell r="D350">
            <v>138377.129403062</v>
          </cell>
          <cell r="E350">
            <v>137567.283195645</v>
          </cell>
          <cell r="F350">
            <v>137157.53934284</v>
          </cell>
          <cell r="G350">
            <v>136786.023352815</v>
          </cell>
          <cell r="H350">
            <v>136769.718619614</v>
          </cell>
          <cell r="I350">
            <v>136013.913469998</v>
          </cell>
          <cell r="J350">
            <v>135634.430634356</v>
          </cell>
          <cell r="K350">
            <v>135256.838175014</v>
          </cell>
          <cell r="L350">
            <v>135199.95729031</v>
          </cell>
          <cell r="M350">
            <v>134509.224065541</v>
          </cell>
          <cell r="N350">
            <v>134139.346430501</v>
          </cell>
          <cell r="O350">
            <v>133891.68314753</v>
          </cell>
          <cell r="P350">
            <v>134132.794784251</v>
          </cell>
          <cell r="Q350">
            <v>133643.681757167</v>
          </cell>
          <cell r="R350">
            <v>133523.875446693</v>
          </cell>
          <cell r="S350">
            <v>133406.977517092</v>
          </cell>
          <cell r="T350">
            <v>133658.261727242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</row>
        <row r="351">
          <cell r="A351">
            <v>112576.587505063</v>
          </cell>
          <cell r="B351">
            <v>112762.011253022</v>
          </cell>
          <cell r="C351">
            <v>113126.644320843</v>
          </cell>
          <cell r="D351">
            <v>113781.428353589</v>
          </cell>
          <cell r="E351">
            <v>113787.18652136</v>
          </cell>
          <cell r="F351">
            <v>114073.208465367</v>
          </cell>
          <cell r="G351">
            <v>114370.726100251</v>
          </cell>
          <cell r="H351">
            <v>114960.224307572</v>
          </cell>
          <cell r="I351">
            <v>114926.351423381</v>
          </cell>
          <cell r="J351">
            <v>115204.645457406</v>
          </cell>
          <cell r="K351">
            <v>115481.553182494</v>
          </cell>
          <cell r="L351">
            <v>116021.971702045</v>
          </cell>
          <cell r="M351">
            <v>116029.81657382</v>
          </cell>
          <cell r="N351">
            <v>116301.066626479</v>
          </cell>
          <cell r="O351">
            <v>116482.690688556</v>
          </cell>
          <cell r="P351">
            <v>116894.014462582</v>
          </cell>
          <cell r="Q351">
            <v>116664.562701953</v>
          </cell>
          <cell r="R351">
            <v>116752.42275335</v>
          </cell>
          <cell r="S351">
            <v>116838.14994136</v>
          </cell>
          <cell r="T351">
            <v>117242.013650714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</row>
        <row r="352">
          <cell r="A352">
            <v>145641.816189264</v>
          </cell>
          <cell r="B352">
            <v>145283.296989954</v>
          </cell>
          <cell r="C352">
            <v>144569.59082926</v>
          </cell>
          <cell r="D352">
            <v>144307.611049317</v>
          </cell>
          <cell r="E352">
            <v>143301.107435472</v>
          </cell>
          <cell r="F352">
            <v>142723.601489617</v>
          </cell>
          <cell r="G352">
            <v>142190.769031106</v>
          </cell>
          <cell r="H352">
            <v>142028.393925168</v>
          </cell>
          <cell r="I352">
            <v>141098.517459539</v>
          </cell>
          <cell r="J352">
            <v>140560.432368769</v>
          </cell>
          <cell r="K352">
            <v>140025.027724142</v>
          </cell>
          <cell r="L352">
            <v>139824.126827684</v>
          </cell>
          <cell r="M352">
            <v>138964.953412018</v>
          </cell>
          <cell r="N352">
            <v>138440.487949732</v>
          </cell>
          <cell r="O352">
            <v>138089.3154919</v>
          </cell>
          <cell r="P352">
            <v>138289.385811919</v>
          </cell>
          <cell r="Q352">
            <v>137737.663617004</v>
          </cell>
          <cell r="R352">
            <v>137567.785078658</v>
          </cell>
          <cell r="S352">
            <v>137402.030459075</v>
          </cell>
          <cell r="T352">
            <v>137616.524909998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</row>
        <row r="353">
          <cell r="A353">
            <v>127615.522928177</v>
          </cell>
          <cell r="B353">
            <v>127553.547121275</v>
          </cell>
          <cell r="C353">
            <v>127427.723154103</v>
          </cell>
          <cell r="D353">
            <v>127665.538899438</v>
          </cell>
          <cell r="E353">
            <v>127210.893792507</v>
          </cell>
          <cell r="F353">
            <v>127104.160546591</v>
          </cell>
          <cell r="G353">
            <v>127024.013125763</v>
          </cell>
          <cell r="H353">
            <v>127271.539580448</v>
          </cell>
          <cell r="I353">
            <v>126830.140707889</v>
          </cell>
          <cell r="J353">
            <v>126737.124050074</v>
          </cell>
          <cell r="K353">
            <v>126644.570750465</v>
          </cell>
          <cell r="L353">
            <v>126847.817707352</v>
          </cell>
          <cell r="M353">
            <v>126461.31986461</v>
          </cell>
          <cell r="N353">
            <v>126370.657578518</v>
          </cell>
          <cell r="O353">
            <v>126309.951773982</v>
          </cell>
          <cell r="P353">
            <v>126625.191922425</v>
          </cell>
          <cell r="Q353">
            <v>126249.163094499</v>
          </cell>
          <cell r="R353">
            <v>126219.796858299</v>
          </cell>
          <cell r="S353">
            <v>126191.14350775</v>
          </cell>
          <cell r="T353">
            <v>126508.877099092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A354">
            <v>148432.006913288</v>
          </cell>
          <cell r="B354">
            <v>148027.587394329</v>
          </cell>
          <cell r="C354">
            <v>147222.886184379</v>
          </cell>
          <cell r="D354">
            <v>146883.545805763</v>
          </cell>
          <cell r="E354">
            <v>145791.623050853</v>
          </cell>
          <cell r="F354">
            <v>145141.248789727</v>
          </cell>
          <cell r="G354">
            <v>144538.34770564</v>
          </cell>
          <cell r="H354">
            <v>144312.526193076</v>
          </cell>
          <cell r="I354">
            <v>143307.040969209</v>
          </cell>
          <cell r="J354">
            <v>142700.06618519</v>
          </cell>
          <cell r="K354">
            <v>142096.115018154</v>
          </cell>
          <cell r="L354">
            <v>141832.658299751</v>
          </cell>
          <cell r="M354">
            <v>140900.32203358</v>
          </cell>
          <cell r="N354">
            <v>140308.710565138</v>
          </cell>
          <cell r="O354">
            <v>139912.57837266</v>
          </cell>
          <cell r="P354">
            <v>140094.822188789</v>
          </cell>
          <cell r="Q354">
            <v>139515.905384547</v>
          </cell>
          <cell r="R354">
            <v>139324.277720278</v>
          </cell>
          <cell r="S354">
            <v>139137.301949814</v>
          </cell>
          <cell r="T354">
            <v>139335.816582381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</row>
        <row r="355">
          <cell r="A355">
            <v>117768.321606555</v>
          </cell>
          <cell r="B355">
            <v>117868.338198387</v>
          </cell>
          <cell r="C355">
            <v>118063.655922918</v>
          </cell>
          <cell r="D355">
            <v>118574.494362702</v>
          </cell>
          <cell r="E355">
            <v>118421.312331951</v>
          </cell>
          <cell r="F355">
            <v>118571.747516943</v>
          </cell>
          <cell r="G355">
            <v>118738.887801734</v>
          </cell>
          <cell r="H355">
            <v>119210.330683997</v>
          </cell>
          <cell r="I355">
            <v>119035.771872808</v>
          </cell>
          <cell r="J355">
            <v>119185.882207201</v>
          </cell>
          <cell r="K355">
            <v>119335.244773863</v>
          </cell>
          <cell r="L355">
            <v>119759.265087645</v>
          </cell>
          <cell r="M355">
            <v>119630.975155922</v>
          </cell>
          <cell r="N355">
            <v>119777.286003911</v>
          </cell>
          <cell r="O355">
            <v>119875.253065216</v>
          </cell>
          <cell r="P355">
            <v>120253.406895925</v>
          </cell>
          <cell r="Q355">
            <v>119973.353870155</v>
          </cell>
          <cell r="R355">
            <v>120020.745118556</v>
          </cell>
          <cell r="S355">
            <v>120066.985911693</v>
          </cell>
          <cell r="T355">
            <v>120441.115822858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</row>
        <row r="356">
          <cell r="A356">
            <v>146617.535293872</v>
          </cell>
          <cell r="B356">
            <v>146242.964927018</v>
          </cell>
          <cell r="C356">
            <v>145497.438143018</v>
          </cell>
          <cell r="D356">
            <v>145208.40565538</v>
          </cell>
          <cell r="E356">
            <v>144172.031292156</v>
          </cell>
          <cell r="F356">
            <v>143569.043573059</v>
          </cell>
          <cell r="G356">
            <v>143011.708382165</v>
          </cell>
          <cell r="H356">
            <v>142827.146308674</v>
          </cell>
          <cell r="I356">
            <v>141870.8297473</v>
          </cell>
          <cell r="J356">
            <v>141308.654192307</v>
          </cell>
          <cell r="K356">
            <v>140749.279088997</v>
          </cell>
          <cell r="L356">
            <v>140526.502659066</v>
          </cell>
          <cell r="M356">
            <v>139641.744472306</v>
          </cell>
          <cell r="N356">
            <v>139093.798306554</v>
          </cell>
          <cell r="O356">
            <v>138726.903600184</v>
          </cell>
          <cell r="P356">
            <v>138920.740059462</v>
          </cell>
          <cell r="Q356">
            <v>138359.508012896</v>
          </cell>
          <cell r="R356">
            <v>138182.023887774</v>
          </cell>
          <cell r="S356">
            <v>138008.848312284</v>
          </cell>
          <cell r="T356">
            <v>138217.754681387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</row>
        <row r="357">
          <cell r="A357">
            <v>113730.113820539</v>
          </cell>
          <cell r="B357">
            <v>113896.561365134</v>
          </cell>
          <cell r="C357">
            <v>114223.575074899</v>
          </cell>
          <cell r="D357">
            <v>114846.376531836</v>
          </cell>
          <cell r="E357">
            <v>114816.820544838</v>
          </cell>
          <cell r="F357">
            <v>115072.717121965</v>
          </cell>
          <cell r="G357">
            <v>115341.266843366</v>
          </cell>
          <cell r="H357">
            <v>115904.534908412</v>
          </cell>
          <cell r="I357">
            <v>115839.403697844</v>
          </cell>
          <cell r="J357">
            <v>116089.217214983</v>
          </cell>
          <cell r="K357">
            <v>116337.786297572</v>
          </cell>
          <cell r="L357">
            <v>116852.342862176</v>
          </cell>
          <cell r="M357">
            <v>116829.940599715</v>
          </cell>
          <cell r="N357">
            <v>117073.431014148</v>
          </cell>
          <cell r="O357">
            <v>117236.467731423</v>
          </cell>
          <cell r="P357">
            <v>117640.421636008</v>
          </cell>
          <cell r="Q357">
            <v>117399.727024764</v>
          </cell>
          <cell r="R357">
            <v>117478.595508353</v>
          </cell>
          <cell r="S357">
            <v>117555.54940507</v>
          </cell>
          <cell r="T357">
            <v>117952.806705467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</row>
        <row r="358">
          <cell r="A358">
            <v>120155.53441022</v>
          </cell>
          <cell r="B358">
            <v>120216.279912153</v>
          </cell>
          <cell r="C358">
            <v>120333.744698252</v>
          </cell>
          <cell r="D358">
            <v>120778.395472059</v>
          </cell>
          <cell r="E358">
            <v>120552.131101282</v>
          </cell>
          <cell r="F358">
            <v>120640.222098224</v>
          </cell>
          <cell r="G358">
            <v>120747.413534834</v>
          </cell>
          <cell r="H358">
            <v>121164.573362916</v>
          </cell>
          <cell r="I358">
            <v>120925.325713729</v>
          </cell>
          <cell r="J358">
            <v>121016.495863012</v>
          </cell>
          <cell r="K358">
            <v>121107.211852386</v>
          </cell>
          <cell r="L358">
            <v>121477.711072502</v>
          </cell>
          <cell r="M358">
            <v>121286.824956233</v>
          </cell>
          <cell r="N358">
            <v>121375.687471307</v>
          </cell>
          <cell r="O358">
            <v>121435.188182168</v>
          </cell>
          <cell r="P358">
            <v>121798.09013136</v>
          </cell>
          <cell r="Q358">
            <v>121494.770122793</v>
          </cell>
          <cell r="R358">
            <v>121523.553398834</v>
          </cell>
          <cell r="S358">
            <v>121551.637940983</v>
          </cell>
          <cell r="T358">
            <v>121912.095945545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</row>
        <row r="359">
          <cell r="A359">
            <v>113449.407273984</v>
          </cell>
          <cell r="B359">
            <v>113620.472610511</v>
          </cell>
          <cell r="C359">
            <v>113956.640857925</v>
          </cell>
          <cell r="D359">
            <v>114587.225161498</v>
          </cell>
          <cell r="E359">
            <v>114566.262749087</v>
          </cell>
          <cell r="F359">
            <v>114829.490227631</v>
          </cell>
          <cell r="G359">
            <v>115105.089188261</v>
          </cell>
          <cell r="H359">
            <v>115674.740265601</v>
          </cell>
          <cell r="I359">
            <v>115617.215658134</v>
          </cell>
          <cell r="J359">
            <v>115873.959808266</v>
          </cell>
          <cell r="K359">
            <v>116129.424999216</v>
          </cell>
          <cell r="L359">
            <v>116650.274979032</v>
          </cell>
          <cell r="M359">
            <v>116635.233249643</v>
          </cell>
          <cell r="N359">
            <v>116885.478873797</v>
          </cell>
          <cell r="O359">
            <v>117053.038755649</v>
          </cell>
          <cell r="P359">
            <v>117458.786091881</v>
          </cell>
          <cell r="Q359">
            <v>117220.827388546</v>
          </cell>
          <cell r="R359">
            <v>117301.88393834</v>
          </cell>
          <cell r="S359">
            <v>117380.972784445</v>
          </cell>
          <cell r="T359">
            <v>117779.837731081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A360">
            <v>148440.069427915</v>
          </cell>
          <cell r="B360">
            <v>148035.517275729</v>
          </cell>
          <cell r="C360">
            <v>147230.553127154</v>
          </cell>
          <cell r="D360">
            <v>146890.98920792</v>
          </cell>
          <cell r="E360">
            <v>145798.819626486</v>
          </cell>
          <cell r="F360">
            <v>145148.234805612</v>
          </cell>
          <cell r="G360">
            <v>144545.131251739</v>
          </cell>
          <cell r="H360">
            <v>144319.126404904</v>
          </cell>
          <cell r="I360">
            <v>143313.422702525</v>
          </cell>
          <cell r="J360">
            <v>142706.248855354</v>
          </cell>
          <cell r="K360">
            <v>142102.09961679</v>
          </cell>
          <cell r="L360">
            <v>141838.462137544</v>
          </cell>
          <cell r="M360">
            <v>140905.914460537</v>
          </cell>
          <cell r="N360">
            <v>140314.108967489</v>
          </cell>
          <cell r="O360">
            <v>139917.846859692</v>
          </cell>
          <cell r="P360">
            <v>140100.039164486</v>
          </cell>
          <cell r="Q360">
            <v>139521.0437789</v>
          </cell>
          <cell r="R360">
            <v>139329.353268517</v>
          </cell>
          <cell r="S360">
            <v>139142.316177571</v>
          </cell>
          <cell r="T360">
            <v>139340.784634972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</row>
        <row r="361">
          <cell r="A361">
            <v>147825.111286949</v>
          </cell>
          <cell r="B361">
            <v>147430.675566948</v>
          </cell>
          <cell r="C361">
            <v>146645.766730666</v>
          </cell>
          <cell r="D361">
            <v>146323.253090301</v>
          </cell>
          <cell r="E361">
            <v>145249.909890785</v>
          </cell>
          <cell r="F361">
            <v>144615.385249349</v>
          </cell>
          <cell r="G361">
            <v>144027.724823199</v>
          </cell>
          <cell r="H361">
            <v>143815.703566782</v>
          </cell>
          <cell r="I361">
            <v>142826.664037574</v>
          </cell>
          <cell r="J361">
            <v>142234.673481397</v>
          </cell>
          <cell r="K361">
            <v>141645.631898961</v>
          </cell>
          <cell r="L361">
            <v>141395.781725234</v>
          </cell>
          <cell r="M361">
            <v>140479.359143242</v>
          </cell>
          <cell r="N361">
            <v>139902.352632487</v>
          </cell>
          <cell r="O361">
            <v>139515.999651905</v>
          </cell>
          <cell r="P361">
            <v>139702.120918829</v>
          </cell>
          <cell r="Q361">
            <v>139129.119226166</v>
          </cell>
          <cell r="R361">
            <v>138942.222223958</v>
          </cell>
          <cell r="S361">
            <v>138759.862275468</v>
          </cell>
          <cell r="T361">
            <v>138961.852685438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</row>
        <row r="362">
          <cell r="A362">
            <v>129991.19652932</v>
          </cell>
          <cell r="B362">
            <v>129890.139459358</v>
          </cell>
          <cell r="C362">
            <v>129686.838875807</v>
          </cell>
          <cell r="D362">
            <v>129858.786890146</v>
          </cell>
          <cell r="E362">
            <v>129331.412705337</v>
          </cell>
          <cell r="F362">
            <v>129162.63662792</v>
          </cell>
          <cell r="G362">
            <v>129022.830136972</v>
          </cell>
          <cell r="H362">
            <v>129216.335928477</v>
          </cell>
          <cell r="I362">
            <v>128710.560907933</v>
          </cell>
          <cell r="J362">
            <v>128558.88896744</v>
          </cell>
          <cell r="K362">
            <v>128407.972573746</v>
          </cell>
          <cell r="L362">
            <v>128557.957144837</v>
          </cell>
          <cell r="M362">
            <v>128109.165692186</v>
          </cell>
          <cell r="N362">
            <v>127961.332764363</v>
          </cell>
          <cell r="O362">
            <v>127862.346546308</v>
          </cell>
          <cell r="P362">
            <v>128162.408537097</v>
          </cell>
          <cell r="Q362">
            <v>127763.225193276</v>
          </cell>
          <cell r="R362">
            <v>127715.3409311</v>
          </cell>
          <cell r="S362">
            <v>127668.619092437</v>
          </cell>
          <cell r="T362">
            <v>127972.746863828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</row>
        <row r="363">
          <cell r="A363">
            <v>118806.934326709</v>
          </cell>
          <cell r="B363">
            <v>118889.865113103</v>
          </cell>
          <cell r="C363">
            <v>119051.31109732</v>
          </cell>
          <cell r="D363">
            <v>119533.353046195</v>
          </cell>
          <cell r="E363">
            <v>119348.374835458</v>
          </cell>
          <cell r="F363">
            <v>119471.685724435</v>
          </cell>
          <cell r="G363">
            <v>119612.743861802</v>
          </cell>
          <cell r="H363">
            <v>120060.569632731</v>
          </cell>
          <cell r="I363">
            <v>119857.866430773</v>
          </cell>
          <cell r="J363">
            <v>119982.333460182</v>
          </cell>
          <cell r="K363">
            <v>120106.180462806</v>
          </cell>
          <cell r="L363">
            <v>120506.915173983</v>
          </cell>
          <cell r="M363">
            <v>120351.391309281</v>
          </cell>
          <cell r="N363">
            <v>120472.70791745</v>
          </cell>
          <cell r="O363">
            <v>120553.939294024</v>
          </cell>
          <cell r="P363">
            <v>120925.457437237</v>
          </cell>
          <cell r="Q363">
            <v>120635.281566845</v>
          </cell>
          <cell r="R363">
            <v>120674.576981996</v>
          </cell>
          <cell r="S363">
            <v>120712.918473824</v>
          </cell>
          <cell r="T363">
            <v>121081.100102504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</row>
        <row r="364">
          <cell r="A364">
            <v>147945.233855288</v>
          </cell>
          <cell r="B364">
            <v>147548.822046615</v>
          </cell>
          <cell r="C364">
            <v>146759.995715041</v>
          </cell>
          <cell r="D364">
            <v>146434.15156622</v>
          </cell>
          <cell r="E364">
            <v>145357.130923969</v>
          </cell>
          <cell r="F364">
            <v>144719.469174697</v>
          </cell>
          <cell r="G364">
            <v>144128.792172228</v>
          </cell>
          <cell r="H364">
            <v>143914.039437546</v>
          </cell>
          <cell r="I364">
            <v>142921.744819663</v>
          </cell>
          <cell r="J364">
            <v>142326.788442257</v>
          </cell>
          <cell r="K364">
            <v>141734.795812693</v>
          </cell>
          <cell r="L364">
            <v>141482.252501923</v>
          </cell>
          <cell r="M364">
            <v>140562.680131841</v>
          </cell>
          <cell r="N364">
            <v>139982.782868621</v>
          </cell>
          <cell r="O364">
            <v>139594.494293188</v>
          </cell>
          <cell r="P364">
            <v>139779.848098084</v>
          </cell>
          <cell r="Q364">
            <v>139205.675630145</v>
          </cell>
          <cell r="R364">
            <v>139017.8422902</v>
          </cell>
          <cell r="S364">
            <v>138834.568734219</v>
          </cell>
          <cell r="T364">
            <v>139035.871185189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</row>
        <row r="365">
          <cell r="A365">
            <v>135037.965400487</v>
          </cell>
          <cell r="B365">
            <v>134853.885939839</v>
          </cell>
          <cell r="C365">
            <v>134485.997689194</v>
          </cell>
          <cell r="D365">
            <v>134518.019404633</v>
          </cell>
          <cell r="E365">
            <v>133836.142999448</v>
          </cell>
          <cell r="F365">
            <v>133535.566059089</v>
          </cell>
          <cell r="G365">
            <v>133269.02265537</v>
          </cell>
          <cell r="H365">
            <v>133347.769499685</v>
          </cell>
          <cell r="I365">
            <v>132705.236828787</v>
          </cell>
          <cell r="J365">
            <v>132428.960374185</v>
          </cell>
          <cell r="K365">
            <v>132154.060178041</v>
          </cell>
          <cell r="L365">
            <v>132190.896650625</v>
          </cell>
          <cell r="M365">
            <v>131609.771593221</v>
          </cell>
          <cell r="N365">
            <v>131340.488052444</v>
          </cell>
          <cell r="O365">
            <v>131160.18073067</v>
          </cell>
          <cell r="P365">
            <v>131427.998959717</v>
          </cell>
          <cell r="Q365">
            <v>130979.627255175</v>
          </cell>
          <cell r="R365">
            <v>130892.404172632</v>
          </cell>
          <cell r="S365">
            <v>130807.298490617</v>
          </cell>
          <cell r="T365">
            <v>131082.522700271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</row>
        <row r="366">
          <cell r="A366">
            <v>138143.67436967</v>
          </cell>
          <cell r="B366">
            <v>137908.504124009</v>
          </cell>
          <cell r="C366">
            <v>137439.330990511</v>
          </cell>
          <cell r="D366">
            <v>137385.244074345</v>
          </cell>
          <cell r="E366">
            <v>136608.289225144</v>
          </cell>
          <cell r="F366">
            <v>136226.603929591</v>
          </cell>
          <cell r="G366">
            <v>135882.068452772</v>
          </cell>
          <cell r="H366">
            <v>135890.19429171</v>
          </cell>
          <cell r="I366">
            <v>135163.502929945</v>
          </cell>
          <cell r="J366">
            <v>134810.546649707</v>
          </cell>
          <cell r="K366">
            <v>134459.348604953</v>
          </cell>
          <cell r="L366">
            <v>134426.55536527</v>
          </cell>
          <cell r="M366">
            <v>133763.994111024</v>
          </cell>
          <cell r="N366">
            <v>133419.971610016</v>
          </cell>
          <cell r="O366">
            <v>133189.620450757</v>
          </cell>
          <cell r="P366">
            <v>133437.596332633</v>
          </cell>
          <cell r="Q366">
            <v>132958.954818442</v>
          </cell>
          <cell r="R366">
            <v>132847.523191706</v>
          </cell>
          <cell r="S366">
            <v>132738.796644615</v>
          </cell>
          <cell r="T366">
            <v>132996.234018134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A367">
            <v>127331.551969935</v>
          </cell>
          <cell r="B367">
            <v>127274.247656505</v>
          </cell>
          <cell r="C367">
            <v>127157.684687554</v>
          </cell>
          <cell r="D367">
            <v>127403.373788337</v>
          </cell>
          <cell r="E367">
            <v>126957.422192975</v>
          </cell>
          <cell r="F367">
            <v>126858.105101494</v>
          </cell>
          <cell r="G367">
            <v>126785.088897388</v>
          </cell>
          <cell r="H367">
            <v>127039.072594128</v>
          </cell>
          <cell r="I367">
            <v>126605.368783898</v>
          </cell>
          <cell r="J367">
            <v>126519.363357264</v>
          </cell>
          <cell r="K367">
            <v>126433.786362709</v>
          </cell>
          <cell r="L367">
            <v>126643.399922621</v>
          </cell>
          <cell r="M367">
            <v>126264.348210563</v>
          </cell>
          <cell r="N367">
            <v>126180.519692337</v>
          </cell>
          <cell r="O367">
            <v>126124.389653472</v>
          </cell>
          <cell r="P367">
            <v>126441.444089859</v>
          </cell>
          <cell r="Q367">
            <v>126068.182986449</v>
          </cell>
          <cell r="R367">
            <v>126041.030262062</v>
          </cell>
          <cell r="S367">
            <v>126014.536688799</v>
          </cell>
          <cell r="T367">
            <v>126333.89662213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</row>
        <row r="368">
          <cell r="A368">
            <v>137635.468664421</v>
          </cell>
          <cell r="B368">
            <v>137408.658709015</v>
          </cell>
          <cell r="C368">
            <v>136956.059425749</v>
          </cell>
          <cell r="D368">
            <v>136916.062979195</v>
          </cell>
          <cell r="E368">
            <v>136154.666383576</v>
          </cell>
          <cell r="F368">
            <v>135786.253332545</v>
          </cell>
          <cell r="G368">
            <v>135454.4801644</v>
          </cell>
          <cell r="H368">
            <v>135474.162140181</v>
          </cell>
          <cell r="I368">
            <v>134761.242167579</v>
          </cell>
          <cell r="J368">
            <v>134420.833465126</v>
          </cell>
          <cell r="K368">
            <v>134082.120492974</v>
          </cell>
          <cell r="L368">
            <v>134060.721178923</v>
          </cell>
          <cell r="M368">
            <v>133411.485815885</v>
          </cell>
          <cell r="N368">
            <v>133079.693297265</v>
          </cell>
          <cell r="O368">
            <v>132857.531109985</v>
          </cell>
          <cell r="P368">
            <v>133108.753913622</v>
          </cell>
          <cell r="Q368">
            <v>132635.065629149</v>
          </cell>
          <cell r="R368">
            <v>132527.595391067</v>
          </cell>
          <cell r="S368">
            <v>132422.734067187</v>
          </cell>
          <cell r="T368">
            <v>132683.082006922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</row>
        <row r="369">
          <cell r="A369">
            <v>145464.978442619</v>
          </cell>
          <cell r="B369">
            <v>145109.368330858</v>
          </cell>
          <cell r="C369">
            <v>144401.429288278</v>
          </cell>
          <cell r="D369">
            <v>144144.352497164</v>
          </cell>
          <cell r="E369">
            <v>143143.262609448</v>
          </cell>
          <cell r="F369">
            <v>142570.37493881</v>
          </cell>
          <cell r="G369">
            <v>142041.983315741</v>
          </cell>
          <cell r="H369">
            <v>141883.629339788</v>
          </cell>
          <cell r="I369">
            <v>140958.544834191</v>
          </cell>
          <cell r="J369">
            <v>140424.825860051</v>
          </cell>
          <cell r="K369">
            <v>139893.765582445</v>
          </cell>
          <cell r="L369">
            <v>139696.829372163</v>
          </cell>
          <cell r="M369">
            <v>138842.292898879</v>
          </cell>
          <cell r="N369">
            <v>138322.083041173</v>
          </cell>
          <cell r="O369">
            <v>137973.760058144</v>
          </cell>
          <cell r="P369">
            <v>138174.960192965</v>
          </cell>
          <cell r="Q369">
            <v>137624.961548126</v>
          </cell>
          <cell r="R369">
            <v>137456.461433981</v>
          </cell>
          <cell r="S369">
            <v>137292.0517764</v>
          </cell>
          <cell r="T369">
            <v>137507.559002201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</row>
        <row r="370">
          <cell r="A370">
            <v>114976.825183921</v>
          </cell>
          <cell r="B370">
            <v>115122.763574932</v>
          </cell>
          <cell r="C370">
            <v>115409.118930792</v>
          </cell>
          <cell r="D370">
            <v>115997.354170942</v>
          </cell>
          <cell r="E370">
            <v>115929.631254028</v>
          </cell>
          <cell r="F370">
            <v>116152.968853771</v>
          </cell>
          <cell r="G370">
            <v>116390.210553477</v>
          </cell>
          <cell r="H370">
            <v>116925.129532768</v>
          </cell>
          <cell r="I370">
            <v>116826.214861717</v>
          </cell>
          <cell r="J370">
            <v>117045.247127004</v>
          </cell>
          <cell r="K370">
            <v>117263.18829313</v>
          </cell>
          <cell r="L370">
            <v>117749.793702499</v>
          </cell>
          <cell r="M370">
            <v>117694.700858595</v>
          </cell>
          <cell r="N370">
            <v>117908.189134408</v>
          </cell>
          <cell r="O370">
            <v>118051.136969732</v>
          </cell>
          <cell r="P370">
            <v>118447.125646428</v>
          </cell>
          <cell r="Q370">
            <v>118194.279955984</v>
          </cell>
          <cell r="R370">
            <v>118263.430508036</v>
          </cell>
          <cell r="S370">
            <v>118330.902382711</v>
          </cell>
          <cell r="T370">
            <v>118721.019590153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</row>
        <row r="371">
          <cell r="A371">
            <v>145141.886613528</v>
          </cell>
          <cell r="B371">
            <v>144791.591557152</v>
          </cell>
          <cell r="C371">
            <v>144094.189341553</v>
          </cell>
          <cell r="D371">
            <v>143846.070567935</v>
          </cell>
          <cell r="E371">
            <v>142854.871841525</v>
          </cell>
          <cell r="F371">
            <v>142290.4220017</v>
          </cell>
          <cell r="G371">
            <v>141770.144017676</v>
          </cell>
          <cell r="H371">
            <v>141619.136856902</v>
          </cell>
          <cell r="I371">
            <v>140702.807513374</v>
          </cell>
          <cell r="J371">
            <v>140177.065663095</v>
          </cell>
          <cell r="K371">
            <v>139653.942771673</v>
          </cell>
          <cell r="L371">
            <v>139464.250250776</v>
          </cell>
          <cell r="M371">
            <v>138618.185714191</v>
          </cell>
          <cell r="N371">
            <v>138105.751069039</v>
          </cell>
          <cell r="O371">
            <v>137762.634225783</v>
          </cell>
          <cell r="P371">
            <v>137965.898591446</v>
          </cell>
          <cell r="Q371">
            <v>137419.048962906</v>
          </cell>
          <cell r="R371">
            <v>137253.067302003</v>
          </cell>
          <cell r="S371">
            <v>137091.114960474</v>
          </cell>
          <cell r="T371">
            <v>137308.472579045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</row>
        <row r="372">
          <cell r="A372">
            <v>125605.601250289</v>
          </cell>
          <cell r="B372">
            <v>125576.689866794</v>
          </cell>
          <cell r="C372">
            <v>125516.414437398</v>
          </cell>
          <cell r="D372">
            <v>125809.957105969</v>
          </cell>
          <cell r="E372">
            <v>125416.843915783</v>
          </cell>
          <cell r="F372">
            <v>125362.60156421</v>
          </cell>
          <cell r="G372">
            <v>125332.928273439</v>
          </cell>
          <cell r="H372">
            <v>125626.15852427</v>
          </cell>
          <cell r="I372">
            <v>125239.224631797</v>
          </cell>
          <cell r="J372">
            <v>125195.832856846</v>
          </cell>
          <cell r="K372">
            <v>125152.657236027</v>
          </cell>
          <cell r="L372">
            <v>125400.966453899</v>
          </cell>
          <cell r="M372">
            <v>125067.171674779</v>
          </cell>
          <cell r="N372">
            <v>125024.878201684</v>
          </cell>
          <cell r="O372">
            <v>124996.559267521</v>
          </cell>
          <cell r="P372">
            <v>125324.640787811</v>
          </cell>
          <cell r="Q372">
            <v>124968.201672638</v>
          </cell>
          <cell r="R372">
            <v>124954.502480017</v>
          </cell>
          <cell r="S372">
            <v>124941.135844752</v>
          </cell>
          <cell r="T372">
            <v>125270.38054286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</row>
        <row r="373">
          <cell r="A373">
            <v>143866.093583546</v>
          </cell>
          <cell r="B373">
            <v>143536.786091704</v>
          </cell>
          <cell r="C373">
            <v>142880.990655384</v>
          </cell>
          <cell r="D373">
            <v>142668.244414451</v>
          </cell>
          <cell r="E373">
            <v>141716.102926624</v>
          </cell>
          <cell r="F373">
            <v>141184.9715578</v>
          </cell>
          <cell r="G373">
            <v>140696.731908418</v>
          </cell>
          <cell r="H373">
            <v>140574.735124123</v>
          </cell>
          <cell r="I373">
            <v>139692.977297852</v>
          </cell>
          <cell r="J373">
            <v>139198.734724567</v>
          </cell>
          <cell r="K373">
            <v>138706.95419794</v>
          </cell>
          <cell r="L373">
            <v>138545.864840595</v>
          </cell>
          <cell r="M373">
            <v>137733.253448961</v>
          </cell>
          <cell r="N373">
            <v>137251.520793428</v>
          </cell>
          <cell r="O373">
            <v>136928.961439521</v>
          </cell>
          <cell r="P373">
            <v>137140.376835583</v>
          </cell>
          <cell r="Q373">
            <v>136605.961730868</v>
          </cell>
          <cell r="R373">
            <v>136449.924688812</v>
          </cell>
          <cell r="S373">
            <v>136297.675553644</v>
          </cell>
          <cell r="T373">
            <v>136522.339820002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</row>
        <row r="374">
          <cell r="A374">
            <v>124395.579508452</v>
          </cell>
          <cell r="B374">
            <v>124386.573712147</v>
          </cell>
          <cell r="C374">
            <v>124365.760096974</v>
          </cell>
          <cell r="D374">
            <v>124692.8517289</v>
          </cell>
          <cell r="E374">
            <v>124336.782249372</v>
          </cell>
          <cell r="F374">
            <v>124314.140693045</v>
          </cell>
          <cell r="G374">
            <v>124314.854056361</v>
          </cell>
          <cell r="H374">
            <v>124635.599104227</v>
          </cell>
          <cell r="I374">
            <v>124281.454454637</v>
          </cell>
          <cell r="J374">
            <v>124267.938066304</v>
          </cell>
          <cell r="K374">
            <v>124254.489009239</v>
          </cell>
          <cell r="L374">
            <v>124529.926804372</v>
          </cell>
          <cell r="M374">
            <v>124227.860551566</v>
          </cell>
          <cell r="N374">
            <v>124214.686280476</v>
          </cell>
          <cell r="O374">
            <v>124205.865030096</v>
          </cell>
          <cell r="P374">
            <v>124541.677368606</v>
          </cell>
          <cell r="Q374">
            <v>124197.031737034</v>
          </cell>
          <cell r="R374">
            <v>124192.764485752</v>
          </cell>
          <cell r="S374">
            <v>124188.600824939</v>
          </cell>
          <cell r="T374">
            <v>124524.775489331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A375">
            <v>134618.094692511</v>
          </cell>
          <cell r="B375">
            <v>134440.922358154</v>
          </cell>
          <cell r="C375">
            <v>134086.727134091</v>
          </cell>
          <cell r="D375">
            <v>134130.390150268</v>
          </cell>
          <cell r="E375">
            <v>133461.367703389</v>
          </cell>
          <cell r="F375">
            <v>133171.756060441</v>
          </cell>
          <cell r="G375">
            <v>132915.756654011</v>
          </cell>
          <cell r="H375">
            <v>133004.050977442</v>
          </cell>
          <cell r="I375">
            <v>132372.89598857</v>
          </cell>
          <cell r="J375">
            <v>132106.986124334</v>
          </cell>
          <cell r="K375">
            <v>131842.400877862</v>
          </cell>
          <cell r="L375">
            <v>131888.650813483</v>
          </cell>
          <cell r="M375">
            <v>131318.535375448</v>
          </cell>
          <cell r="N375">
            <v>131059.356033248</v>
          </cell>
          <cell r="O375">
            <v>130885.814297587</v>
          </cell>
          <cell r="P375">
            <v>131156.315076879</v>
          </cell>
          <cell r="Q375">
            <v>130712.035644515</v>
          </cell>
          <cell r="R375">
            <v>130628.085392328</v>
          </cell>
          <cell r="S375">
            <v>130546.173090452</v>
          </cell>
          <cell r="T375">
            <v>130823.801959253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</row>
        <row r="376">
          <cell r="A376">
            <v>138103.932838656</v>
          </cell>
          <cell r="B376">
            <v>137869.416365142</v>
          </cell>
          <cell r="C376">
            <v>137401.539301672</v>
          </cell>
          <cell r="D376">
            <v>137348.554255928</v>
          </cell>
          <cell r="E376">
            <v>136572.816057408</v>
          </cell>
          <cell r="F376">
            <v>136192.168647326</v>
          </cell>
          <cell r="G376">
            <v>135848.631179149</v>
          </cell>
          <cell r="H376">
            <v>135857.660704461</v>
          </cell>
          <cell r="I376">
            <v>135132.046261124</v>
          </cell>
          <cell r="J376">
            <v>134780.071197639</v>
          </cell>
          <cell r="K376">
            <v>134429.849481751</v>
          </cell>
          <cell r="L376">
            <v>134397.947243574</v>
          </cell>
          <cell r="M376">
            <v>133736.428069952</v>
          </cell>
          <cell r="N376">
            <v>133393.361949834</v>
          </cell>
          <cell r="O376">
            <v>133163.651165684</v>
          </cell>
          <cell r="P376">
            <v>133411.88095585</v>
          </cell>
          <cell r="Q376">
            <v>132933.626782711</v>
          </cell>
          <cell r="R376">
            <v>132822.504935358</v>
          </cell>
          <cell r="S376">
            <v>132714.080647543</v>
          </cell>
          <cell r="T376">
            <v>132971.745626451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</row>
        <row r="377">
          <cell r="A377">
            <v>142299.318221709</v>
          </cell>
          <cell r="B377">
            <v>141995.785129196</v>
          </cell>
          <cell r="C377">
            <v>141391.086128685</v>
          </cell>
          <cell r="D377">
            <v>141221.780172652</v>
          </cell>
          <cell r="E377">
            <v>140317.604081778</v>
          </cell>
          <cell r="F377">
            <v>139827.390446656</v>
          </cell>
          <cell r="G377">
            <v>139378.496421659</v>
          </cell>
          <cell r="H377">
            <v>139292.126688176</v>
          </cell>
          <cell r="I377">
            <v>138452.825436118</v>
          </cell>
          <cell r="J377">
            <v>137997.266481534</v>
          </cell>
          <cell r="K377">
            <v>137543.976872938</v>
          </cell>
          <cell r="L377">
            <v>137418.014476527</v>
          </cell>
          <cell r="M377">
            <v>136646.48620892</v>
          </cell>
          <cell r="N377">
            <v>136202.458039745</v>
          </cell>
          <cell r="O377">
            <v>135905.144918617</v>
          </cell>
          <cell r="P377">
            <v>136126.570428628</v>
          </cell>
          <cell r="Q377">
            <v>135607.425908644</v>
          </cell>
          <cell r="R377">
            <v>135463.601649874</v>
          </cell>
          <cell r="S377">
            <v>135323.268824248</v>
          </cell>
          <cell r="T377">
            <v>135556.906235514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</row>
        <row r="378">
          <cell r="A378">
            <v>133656.265527761</v>
          </cell>
          <cell r="B378">
            <v>133494.915863061</v>
          </cell>
          <cell r="C378">
            <v>133172.088276869</v>
          </cell>
          <cell r="D378">
            <v>133242.41888941</v>
          </cell>
          <cell r="E378">
            <v>132602.841964086</v>
          </cell>
          <cell r="F378">
            <v>132338.349346232</v>
          </cell>
          <cell r="G378">
            <v>132106.503861264</v>
          </cell>
          <cell r="H378">
            <v>132216.669307613</v>
          </cell>
          <cell r="I378">
            <v>131611.578024049</v>
          </cell>
          <cell r="J378">
            <v>131369.415681997</v>
          </cell>
          <cell r="K378">
            <v>131128.45966052</v>
          </cell>
          <cell r="L378">
            <v>131196.273718426</v>
          </cell>
          <cell r="M378">
            <v>130651.378837103</v>
          </cell>
          <cell r="N378">
            <v>130415.345936636</v>
          </cell>
          <cell r="O378">
            <v>130257.302633985</v>
          </cell>
          <cell r="P378">
            <v>130533.948531315</v>
          </cell>
          <cell r="Q378">
            <v>130099.043572226</v>
          </cell>
          <cell r="R378">
            <v>130022.590636778</v>
          </cell>
          <cell r="S378">
            <v>129947.993649103</v>
          </cell>
          <cell r="T378">
            <v>130231.131050067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</row>
        <row r="379">
          <cell r="A379">
            <v>135283.666105245</v>
          </cell>
          <cell r="B379">
            <v>135095.544719867</v>
          </cell>
          <cell r="C379">
            <v>134719.643559016</v>
          </cell>
          <cell r="D379">
            <v>134744.85299691</v>
          </cell>
          <cell r="E379">
            <v>134055.454689018</v>
          </cell>
          <cell r="F379">
            <v>133748.461055972</v>
          </cell>
          <cell r="G379">
            <v>133475.747496737</v>
          </cell>
          <cell r="H379">
            <v>133548.907329853</v>
          </cell>
          <cell r="I379">
            <v>132899.716646287</v>
          </cell>
          <cell r="J379">
            <v>132617.373851476</v>
          </cell>
          <cell r="K379">
            <v>132336.437534317</v>
          </cell>
          <cell r="L379">
            <v>132367.765419476</v>
          </cell>
          <cell r="M379">
            <v>131780.197732979</v>
          </cell>
          <cell r="N379">
            <v>131505.001398897</v>
          </cell>
          <cell r="O379">
            <v>131320.734979132</v>
          </cell>
          <cell r="P379">
            <v>131586.983428547</v>
          </cell>
          <cell r="Q379">
            <v>131136.217000727</v>
          </cell>
          <cell r="R379">
            <v>131047.078717362</v>
          </cell>
          <cell r="S379">
            <v>130960.104327347</v>
          </cell>
          <cell r="T379">
            <v>131233.921374187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</row>
        <row r="380">
          <cell r="A380">
            <v>123718.325272087</v>
          </cell>
          <cell r="B380">
            <v>123720.460716294</v>
          </cell>
          <cell r="C380">
            <v>123721.734043805</v>
          </cell>
          <cell r="D380">
            <v>124067.603171022</v>
          </cell>
          <cell r="E380">
            <v>123732.267211483</v>
          </cell>
          <cell r="F380">
            <v>123727.312752597</v>
          </cell>
          <cell r="G380">
            <v>123745.033653462</v>
          </cell>
          <cell r="H380">
            <v>124081.178848458</v>
          </cell>
          <cell r="I380">
            <v>123745.386475428</v>
          </cell>
          <cell r="J380">
            <v>123748.591466101</v>
          </cell>
          <cell r="K380">
            <v>123751.780491261</v>
          </cell>
          <cell r="L380">
            <v>124042.402264699</v>
          </cell>
          <cell r="M380">
            <v>123758.094600947</v>
          </cell>
          <cell r="N380">
            <v>123761.218469168</v>
          </cell>
          <cell r="O380">
            <v>123763.310154055</v>
          </cell>
          <cell r="P380">
            <v>124103.449463899</v>
          </cell>
          <cell r="Q380">
            <v>123765.404694488</v>
          </cell>
          <cell r="R380">
            <v>123766.416540273</v>
          </cell>
          <cell r="S380">
            <v>123767.403822803</v>
          </cell>
          <cell r="T380">
            <v>124107.457218346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</row>
        <row r="381">
          <cell r="A381">
            <v>119449.544164548</v>
          </cell>
          <cell r="B381">
            <v>119521.903631673</v>
          </cell>
          <cell r="C381">
            <v>119662.392513087</v>
          </cell>
          <cell r="D381">
            <v>120126.617514416</v>
          </cell>
          <cell r="E381">
            <v>119921.966390314</v>
          </cell>
          <cell r="F381">
            <v>120028.494951167</v>
          </cell>
          <cell r="G381">
            <v>120153.415557958</v>
          </cell>
          <cell r="H381">
            <v>120586.628963961</v>
          </cell>
          <cell r="I381">
            <v>120366.512281465</v>
          </cell>
          <cell r="J381">
            <v>120475.113300631</v>
          </cell>
          <cell r="K381">
            <v>120583.173328813</v>
          </cell>
          <cell r="L381">
            <v>120969.500785945</v>
          </cell>
          <cell r="M381">
            <v>120797.126758602</v>
          </cell>
          <cell r="N381">
            <v>120902.978945735</v>
          </cell>
          <cell r="O381">
            <v>120973.855629512</v>
          </cell>
          <cell r="P381">
            <v>121341.268144147</v>
          </cell>
          <cell r="Q381">
            <v>121044.829073416</v>
          </cell>
          <cell r="R381">
            <v>121079.115439485</v>
          </cell>
          <cell r="S381">
            <v>121112.569480356</v>
          </cell>
          <cell r="T381">
            <v>121477.070791273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A382">
            <v>123852.654838531</v>
          </cell>
          <cell r="B382">
            <v>123852.580480381</v>
          </cell>
          <cell r="C382">
            <v>123849.472987108</v>
          </cell>
          <cell r="D382">
            <v>124191.617703806</v>
          </cell>
          <cell r="E382">
            <v>123852.169367259</v>
          </cell>
          <cell r="F382">
            <v>123843.706772132</v>
          </cell>
          <cell r="G382">
            <v>123858.054323636</v>
          </cell>
          <cell r="H382">
            <v>124191.144986115</v>
          </cell>
          <cell r="I382">
            <v>123851.712542309</v>
          </cell>
          <cell r="J382">
            <v>123851.600941559</v>
          </cell>
          <cell r="K382">
            <v>123851.489896742</v>
          </cell>
          <cell r="L382">
            <v>124139.100013533</v>
          </cell>
          <cell r="M382">
            <v>123851.270033581</v>
          </cell>
          <cell r="N382">
            <v>123851.16125759</v>
          </cell>
          <cell r="O382">
            <v>123851.08842318</v>
          </cell>
          <cell r="P382">
            <v>124190.369502611</v>
          </cell>
          <cell r="Q382">
            <v>123851.015489338</v>
          </cell>
          <cell r="R382">
            <v>123850.980255928</v>
          </cell>
          <cell r="S382">
            <v>123850.945877834</v>
          </cell>
          <cell r="T382">
            <v>124190.229948881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A383">
            <v>114669.175640518</v>
          </cell>
          <cell r="B383">
            <v>114820.175052003</v>
          </cell>
          <cell r="C383">
            <v>115116.563623556</v>
          </cell>
          <cell r="D383">
            <v>115713.328729658</v>
          </cell>
          <cell r="E383">
            <v>115655.024222575</v>
          </cell>
          <cell r="F383">
            <v>115886.39636409</v>
          </cell>
          <cell r="G383">
            <v>116131.363908657</v>
          </cell>
          <cell r="H383">
            <v>116673.278559556</v>
          </cell>
          <cell r="I383">
            <v>116582.700594576</v>
          </cell>
          <cell r="J383">
            <v>116809.328714329</v>
          </cell>
          <cell r="K383">
            <v>117034.827896522</v>
          </cell>
          <cell r="L383">
            <v>117528.330780638</v>
          </cell>
          <cell r="M383">
            <v>117481.304954289</v>
          </cell>
          <cell r="N383">
            <v>117702.196823684</v>
          </cell>
          <cell r="O383">
            <v>117850.101969529</v>
          </cell>
          <cell r="P383">
            <v>118248.056216441</v>
          </cell>
          <cell r="Q383">
            <v>117998.209033974</v>
          </cell>
          <cell r="R383">
            <v>118069.757668924</v>
          </cell>
          <cell r="S383">
            <v>118139.569411381</v>
          </cell>
          <cell r="T383">
            <v>118531.44857143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A384">
            <v>126885.457222547</v>
          </cell>
          <cell r="B384">
            <v>126835.491436668</v>
          </cell>
          <cell r="C384">
            <v>126733.476725355</v>
          </cell>
          <cell r="D384">
            <v>126991.534212436</v>
          </cell>
          <cell r="E384">
            <v>126559.239400401</v>
          </cell>
          <cell r="F384">
            <v>126471.572470471</v>
          </cell>
          <cell r="G384">
            <v>126409.758814476</v>
          </cell>
          <cell r="H384">
            <v>126673.886301207</v>
          </cell>
          <cell r="I384">
            <v>126252.27079362</v>
          </cell>
          <cell r="J384">
            <v>126177.279427797</v>
          </cell>
          <cell r="K384">
            <v>126102.661628015</v>
          </cell>
          <cell r="L384">
            <v>126322.27659154</v>
          </cell>
          <cell r="M384">
            <v>125954.922131226</v>
          </cell>
          <cell r="N384">
            <v>125881.82889371</v>
          </cell>
          <cell r="O384">
            <v>125832.887001983</v>
          </cell>
          <cell r="P384">
            <v>126152.79153377</v>
          </cell>
          <cell r="Q384">
            <v>125783.878295284</v>
          </cell>
          <cell r="R384">
            <v>125760.202813779</v>
          </cell>
          <cell r="S384">
            <v>125737.102070928</v>
          </cell>
          <cell r="T384">
            <v>126059.016852201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</row>
        <row r="385">
          <cell r="A385">
            <v>121506.999579274</v>
          </cell>
          <cell r="B385">
            <v>121545.512664362</v>
          </cell>
          <cell r="C385">
            <v>121618.902814786</v>
          </cell>
          <cell r="D385">
            <v>122026.0829764</v>
          </cell>
          <cell r="E385">
            <v>121758.444733606</v>
          </cell>
          <cell r="F385">
            <v>121811.241014252</v>
          </cell>
          <cell r="G385">
            <v>121884.493800684</v>
          </cell>
          <cell r="H385">
            <v>122270.922536473</v>
          </cell>
          <cell r="I385">
            <v>121995.052801795</v>
          </cell>
          <cell r="J385">
            <v>122052.855332107</v>
          </cell>
          <cell r="K385">
            <v>122110.369921771</v>
          </cell>
          <cell r="L385">
            <v>122450.569415867</v>
          </cell>
          <cell r="M385">
            <v>122224.24592133</v>
          </cell>
          <cell r="N385">
            <v>122280.585394959</v>
          </cell>
          <cell r="O385">
            <v>122318.309273555</v>
          </cell>
          <cell r="P385">
            <v>122672.576723718</v>
          </cell>
          <cell r="Q385">
            <v>122356.084652406</v>
          </cell>
          <cell r="R385">
            <v>122374.333456415</v>
          </cell>
          <cell r="S385">
            <v>122392.139258113</v>
          </cell>
          <cell r="T385">
            <v>122744.857229806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</row>
        <row r="386">
          <cell r="A386">
            <v>148337.894804244</v>
          </cell>
          <cell r="B386">
            <v>147935.02348622</v>
          </cell>
          <cell r="C386">
            <v>147133.391505885</v>
          </cell>
          <cell r="D386">
            <v>146796.660471868</v>
          </cell>
          <cell r="E386">
            <v>145707.618873235</v>
          </cell>
          <cell r="F386">
            <v>145059.702433639</v>
          </cell>
          <cell r="G386">
            <v>144459.164738574</v>
          </cell>
          <cell r="H386">
            <v>144235.48325002</v>
          </cell>
          <cell r="I386">
            <v>143232.548281818</v>
          </cell>
          <cell r="J386">
            <v>142627.897121868</v>
          </cell>
          <cell r="K386">
            <v>142026.258003874</v>
          </cell>
          <cell r="L386">
            <v>141764.911270386</v>
          </cell>
          <cell r="M386">
            <v>140835.042760309</v>
          </cell>
          <cell r="N386">
            <v>140245.69610201</v>
          </cell>
          <cell r="O386">
            <v>139851.080384881</v>
          </cell>
          <cell r="P386">
            <v>140033.925482443</v>
          </cell>
          <cell r="Q386">
            <v>139455.925942392</v>
          </cell>
          <cell r="R386">
            <v>139265.031868158</v>
          </cell>
          <cell r="S386">
            <v>139078.771879325</v>
          </cell>
          <cell r="T386">
            <v>139277.825505299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</row>
        <row r="387">
          <cell r="A387">
            <v>126258.698054352</v>
          </cell>
          <cell r="B387">
            <v>126219.042834671</v>
          </cell>
          <cell r="C387">
            <v>126137.468296457</v>
          </cell>
          <cell r="D387">
            <v>126412.903256719</v>
          </cell>
          <cell r="E387">
            <v>125999.796104273</v>
          </cell>
          <cell r="F387">
            <v>125928.497548115</v>
          </cell>
          <cell r="G387">
            <v>125882.423372976</v>
          </cell>
          <cell r="H387">
            <v>126160.80279478</v>
          </cell>
          <cell r="I387">
            <v>125756.171245319</v>
          </cell>
          <cell r="J387">
            <v>125696.654537363</v>
          </cell>
          <cell r="K387">
            <v>125637.434309152</v>
          </cell>
          <cell r="L387">
            <v>125871.101156152</v>
          </cell>
          <cell r="M387">
            <v>125520.181230916</v>
          </cell>
          <cell r="N387">
            <v>125462.170967693</v>
          </cell>
          <cell r="O387">
            <v>125423.328359017</v>
          </cell>
          <cell r="P387">
            <v>125747.237249595</v>
          </cell>
          <cell r="Q387">
            <v>125384.432722808</v>
          </cell>
          <cell r="R387">
            <v>125365.642736748</v>
          </cell>
          <cell r="S387">
            <v>125347.308890568</v>
          </cell>
          <cell r="T387">
            <v>125672.813210569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</row>
        <row r="388">
          <cell r="A388">
            <v>121182.948560755</v>
          </cell>
          <cell r="B388">
            <v>121226.792480472</v>
          </cell>
          <cell r="C388">
            <v>121310.750739425</v>
          </cell>
          <cell r="D388">
            <v>121726.915512944</v>
          </cell>
          <cell r="E388">
            <v>121469.197796164</v>
          </cell>
          <cell r="F388">
            <v>121530.456957708</v>
          </cell>
          <cell r="G388">
            <v>121611.847470816</v>
          </cell>
          <cell r="H388">
            <v>122005.644832882</v>
          </cell>
          <cell r="I388">
            <v>121738.556252447</v>
          </cell>
          <cell r="J388">
            <v>121804.359588966</v>
          </cell>
          <cell r="K388">
            <v>121869.835129189</v>
          </cell>
          <cell r="L388">
            <v>122217.299817611</v>
          </cell>
          <cell r="M388">
            <v>121999.473411111</v>
          </cell>
          <cell r="N388">
            <v>122063.61118021</v>
          </cell>
          <cell r="O388">
            <v>122106.556654477</v>
          </cell>
          <cell r="P388">
            <v>122462.894463736</v>
          </cell>
          <cell r="Q388">
            <v>122149.560757467</v>
          </cell>
          <cell r="R388">
            <v>122170.33549146</v>
          </cell>
          <cell r="S388">
            <v>122190.605904446</v>
          </cell>
          <cell r="T388">
            <v>122545.179762323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A389">
            <v>126410.294247503</v>
          </cell>
          <cell r="B389">
            <v>126368.145179045</v>
          </cell>
          <cell r="C389">
            <v>126281.626712467</v>
          </cell>
          <cell r="D389">
            <v>126552.858529139</v>
          </cell>
          <cell r="E389">
            <v>126135.110397674</v>
          </cell>
          <cell r="F389">
            <v>126059.852771944</v>
          </cell>
          <cell r="G389">
            <v>126009.971639522</v>
          </cell>
          <cell r="H389">
            <v>126284.903901377</v>
          </cell>
          <cell r="I389">
            <v>125876.164389038</v>
          </cell>
          <cell r="J389">
            <v>125812.904777361</v>
          </cell>
          <cell r="K389">
            <v>125749.960290531</v>
          </cell>
          <cell r="L389">
            <v>125980.228364685</v>
          </cell>
          <cell r="M389">
            <v>125625.333367236</v>
          </cell>
          <cell r="N389">
            <v>125563.674938018</v>
          </cell>
          <cell r="O389">
            <v>125522.389584279</v>
          </cell>
          <cell r="P389">
            <v>125845.329928118</v>
          </cell>
          <cell r="Q389">
            <v>125481.047868196</v>
          </cell>
          <cell r="R389">
            <v>125461.076212128</v>
          </cell>
          <cell r="S389">
            <v>125441.589381795</v>
          </cell>
          <cell r="T389">
            <v>125766.225488879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</row>
        <row r="390">
          <cell r="A390">
            <v>125495.304306082</v>
          </cell>
          <cell r="B390">
            <v>125468.207373818</v>
          </cell>
          <cell r="C390">
            <v>125411.529001708</v>
          </cell>
          <cell r="D390">
            <v>125708.129754287</v>
          </cell>
          <cell r="E390">
            <v>125318.393204327</v>
          </cell>
          <cell r="F390">
            <v>125267.031355666</v>
          </cell>
          <cell r="G390">
            <v>125240.127895365</v>
          </cell>
          <cell r="H390">
            <v>125535.866198679</v>
          </cell>
          <cell r="I390">
            <v>125151.92113952</v>
          </cell>
          <cell r="J390">
            <v>125111.252591546</v>
          </cell>
          <cell r="K390">
            <v>125070.786632075</v>
          </cell>
          <cell r="L390">
            <v>125321.568697392</v>
          </cell>
          <cell r="M390">
            <v>124990.666064236</v>
          </cell>
          <cell r="N390">
            <v>124951.026889727</v>
          </cell>
          <cell r="O390">
            <v>124924.485225234</v>
          </cell>
          <cell r="P390">
            <v>125253.271431726</v>
          </cell>
          <cell r="Q390">
            <v>124897.90732633</v>
          </cell>
          <cell r="R390">
            <v>124885.067882151</v>
          </cell>
          <cell r="S390">
            <v>124872.540124341</v>
          </cell>
          <cell r="T390">
            <v>125202.416508706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</row>
        <row r="391">
          <cell r="A391">
            <v>138618.758623447</v>
          </cell>
          <cell r="B391">
            <v>138375.772955378</v>
          </cell>
          <cell r="C391">
            <v>137891.106144439</v>
          </cell>
          <cell r="D391">
            <v>137823.847081303</v>
          </cell>
          <cell r="E391">
            <v>137032.347961511</v>
          </cell>
          <cell r="F391">
            <v>136638.255417635</v>
          </cell>
          <cell r="G391">
            <v>136281.78939413</v>
          </cell>
          <cell r="H391">
            <v>136279.112247993</v>
          </cell>
          <cell r="I391">
            <v>135539.547024174</v>
          </cell>
          <cell r="J391">
            <v>135174.860933415</v>
          </cell>
          <cell r="K391">
            <v>134811.991509652</v>
          </cell>
          <cell r="L391">
            <v>134768.546924263</v>
          </cell>
          <cell r="M391">
            <v>134093.528271338</v>
          </cell>
          <cell r="N391">
            <v>133738.07285646</v>
          </cell>
          <cell r="O391">
            <v>133500.066427689</v>
          </cell>
          <cell r="P391">
            <v>133745.007000464</v>
          </cell>
          <cell r="Q391">
            <v>133261.735074965</v>
          </cell>
          <cell r="R391">
            <v>133146.600236412</v>
          </cell>
          <cell r="S391">
            <v>133034.260375528</v>
          </cell>
          <cell r="T391">
            <v>133288.976874085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</row>
        <row r="392">
          <cell r="A392">
            <v>118746.787836504</v>
          </cell>
          <cell r="B392">
            <v>118830.708068924</v>
          </cell>
          <cell r="C392">
            <v>118994.115579568</v>
          </cell>
          <cell r="D392">
            <v>119477.825145086</v>
          </cell>
          <cell r="E392">
            <v>119294.688264223</v>
          </cell>
          <cell r="F392">
            <v>119419.569932349</v>
          </cell>
          <cell r="G392">
            <v>119562.13849761</v>
          </cell>
          <cell r="H392">
            <v>120011.331945179</v>
          </cell>
          <cell r="I392">
            <v>119810.258596477</v>
          </cell>
          <cell r="J392">
            <v>119936.210640235</v>
          </cell>
          <cell r="K392">
            <v>120061.535259677</v>
          </cell>
          <cell r="L392">
            <v>120463.618449687</v>
          </cell>
          <cell r="M392">
            <v>120309.671713256</v>
          </cell>
          <cell r="N392">
            <v>120432.435748143</v>
          </cell>
          <cell r="O392">
            <v>120514.636295109</v>
          </cell>
          <cell r="P392">
            <v>120886.538713717</v>
          </cell>
          <cell r="Q392">
            <v>120596.949061424</v>
          </cell>
          <cell r="R392">
            <v>120636.713309612</v>
          </cell>
          <cell r="S392">
            <v>120675.51225323</v>
          </cell>
          <cell r="T392">
            <v>121044.038349398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A393">
            <v>141263.040244288</v>
          </cell>
          <cell r="B393">
            <v>140976.554549288</v>
          </cell>
          <cell r="C393">
            <v>140405.65114733</v>
          </cell>
          <cell r="D393">
            <v>140265.076949322</v>
          </cell>
          <cell r="E393">
            <v>139392.625562416</v>
          </cell>
          <cell r="F393">
            <v>138929.475249424</v>
          </cell>
          <cell r="G393">
            <v>138506.604740658</v>
          </cell>
          <cell r="H393">
            <v>138443.799028575</v>
          </cell>
          <cell r="I393">
            <v>137632.578900287</v>
          </cell>
          <cell r="J393">
            <v>137202.605605984</v>
          </cell>
          <cell r="K393">
            <v>136774.77420388</v>
          </cell>
          <cell r="L393">
            <v>136672.045065354</v>
          </cell>
          <cell r="M393">
            <v>135927.689510383</v>
          </cell>
          <cell r="N393">
            <v>135508.599395389</v>
          </cell>
          <cell r="O393">
            <v>135227.984338119</v>
          </cell>
          <cell r="P393">
            <v>135456.030618974</v>
          </cell>
          <cell r="Q393">
            <v>134946.98618803</v>
          </cell>
          <cell r="R393">
            <v>134811.239563533</v>
          </cell>
          <cell r="S393">
            <v>134678.788282034</v>
          </cell>
          <cell r="T393">
            <v>134918.36060438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</row>
        <row r="394">
          <cell r="A394">
            <v>117242.594943014</v>
          </cell>
          <cell r="B394">
            <v>117351.260055428</v>
          </cell>
          <cell r="C394">
            <v>117563.723032157</v>
          </cell>
          <cell r="D394">
            <v>118089.137726202</v>
          </cell>
          <cell r="E394">
            <v>117952.050337172</v>
          </cell>
          <cell r="F394">
            <v>118116.215342113</v>
          </cell>
          <cell r="G394">
            <v>118296.557930397</v>
          </cell>
          <cell r="H394">
            <v>118779.955360205</v>
          </cell>
          <cell r="I394">
            <v>118619.642722176</v>
          </cell>
          <cell r="J394">
            <v>118782.733226086</v>
          </cell>
          <cell r="K394">
            <v>118945.011302148</v>
          </cell>
          <cell r="L394">
            <v>119380.818359851</v>
          </cell>
          <cell r="M394">
            <v>119266.313744294</v>
          </cell>
          <cell r="N394">
            <v>119425.276216949</v>
          </cell>
          <cell r="O394">
            <v>119531.714574171</v>
          </cell>
          <cell r="P394">
            <v>119913.227267889</v>
          </cell>
          <cell r="Q394">
            <v>119638.298239954</v>
          </cell>
          <cell r="R394">
            <v>119689.7874503</v>
          </cell>
          <cell r="S394">
            <v>119740.026724528</v>
          </cell>
          <cell r="T394">
            <v>120117.167546924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</row>
        <row r="395">
          <cell r="A395">
            <v>114117.861331554</v>
          </cell>
          <cell r="B395">
            <v>114277.930195815</v>
          </cell>
          <cell r="C395">
            <v>114592.298496232</v>
          </cell>
          <cell r="D395">
            <v>115204.349297549</v>
          </cell>
          <cell r="E395">
            <v>115162.922774586</v>
          </cell>
          <cell r="F395">
            <v>115408.692980194</v>
          </cell>
          <cell r="G395">
            <v>115667.505397642</v>
          </cell>
          <cell r="H395">
            <v>116221.956435938</v>
          </cell>
          <cell r="I395">
            <v>116146.318019692</v>
          </cell>
          <cell r="J395">
            <v>116386.558066867</v>
          </cell>
          <cell r="K395">
            <v>116625.601369291</v>
          </cell>
          <cell r="L395">
            <v>117131.464670009</v>
          </cell>
          <cell r="M395">
            <v>117098.895105027</v>
          </cell>
          <cell r="N395">
            <v>117333.054366382</v>
          </cell>
          <cell r="O395">
            <v>117489.843114637</v>
          </cell>
          <cell r="P395">
            <v>117891.319703799</v>
          </cell>
          <cell r="Q395">
            <v>117646.845909294</v>
          </cell>
          <cell r="R395">
            <v>117722.691958119</v>
          </cell>
          <cell r="S395">
            <v>117796.696791761</v>
          </cell>
          <cell r="T395">
            <v>118191.73340712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A396">
            <v>146301.346283714</v>
          </cell>
          <cell r="B396">
            <v>145931.977416712</v>
          </cell>
          <cell r="C396">
            <v>145196.762341622</v>
          </cell>
          <cell r="D396">
            <v>144916.496484491</v>
          </cell>
          <cell r="E396">
            <v>143889.801959075</v>
          </cell>
          <cell r="F396">
            <v>143295.071797528</v>
          </cell>
          <cell r="G396">
            <v>142745.676898734</v>
          </cell>
          <cell r="H396">
            <v>142568.30467658</v>
          </cell>
          <cell r="I396">
            <v>141620.556224268</v>
          </cell>
          <cell r="J396">
            <v>141066.187362821</v>
          </cell>
          <cell r="K396">
            <v>140514.580064372</v>
          </cell>
          <cell r="L396">
            <v>140298.892563256</v>
          </cell>
          <cell r="M396">
            <v>139422.425311263</v>
          </cell>
          <cell r="N396">
            <v>138882.088241563</v>
          </cell>
          <cell r="O396">
            <v>138520.288446402</v>
          </cell>
          <cell r="P396">
            <v>138716.145034473</v>
          </cell>
          <cell r="Q396">
            <v>138157.994725844</v>
          </cell>
          <cell r="R396">
            <v>137982.975247507</v>
          </cell>
          <cell r="S396">
            <v>137812.2044878</v>
          </cell>
          <cell r="T396">
            <v>138022.921716249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</row>
        <row r="397">
          <cell r="A397">
            <v>146851.987602343</v>
          </cell>
          <cell r="B397">
            <v>146473.560353661</v>
          </cell>
          <cell r="C397">
            <v>145720.387497593</v>
          </cell>
          <cell r="D397">
            <v>145424.854604522</v>
          </cell>
          <cell r="E397">
            <v>144381.302697972</v>
          </cell>
          <cell r="F397">
            <v>143772.192048072</v>
          </cell>
          <cell r="G397">
            <v>143208.969176857</v>
          </cell>
          <cell r="H397">
            <v>143019.075870497</v>
          </cell>
          <cell r="I397">
            <v>142056.406106184</v>
          </cell>
          <cell r="J397">
            <v>141488.441933419</v>
          </cell>
          <cell r="K397">
            <v>140923.30704807</v>
          </cell>
          <cell r="L397">
            <v>140695.274218734</v>
          </cell>
          <cell r="M397">
            <v>139804.368352158</v>
          </cell>
          <cell r="N397">
            <v>139250.780086025</v>
          </cell>
          <cell r="O397">
            <v>138880.107532683</v>
          </cell>
          <cell r="P397">
            <v>139072.446078233</v>
          </cell>
          <cell r="Q397">
            <v>138508.928940946</v>
          </cell>
          <cell r="R397">
            <v>138329.617294596</v>
          </cell>
          <cell r="S397">
            <v>138154.658562216</v>
          </cell>
          <cell r="T397">
            <v>138362.222189667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</row>
        <row r="398">
          <cell r="A398">
            <v>138223.09399223</v>
          </cell>
          <cell r="B398">
            <v>137986.617245896</v>
          </cell>
          <cell r="C398">
            <v>137514.854041258</v>
          </cell>
          <cell r="D398">
            <v>137458.565143165</v>
          </cell>
          <cell r="E398">
            <v>136679.178934744</v>
          </cell>
          <cell r="F398">
            <v>136295.419525029</v>
          </cell>
          <cell r="G398">
            <v>135948.889624048</v>
          </cell>
          <cell r="H398">
            <v>135955.209532795</v>
          </cell>
          <cell r="I398">
            <v>135226.366053259</v>
          </cell>
          <cell r="J398">
            <v>134871.448905834</v>
          </cell>
          <cell r="K398">
            <v>134518.299761863</v>
          </cell>
          <cell r="L398">
            <v>134483.725941475</v>
          </cell>
          <cell r="M398">
            <v>133819.082189454</v>
          </cell>
          <cell r="N398">
            <v>133473.148453339</v>
          </cell>
          <cell r="O398">
            <v>133241.517566095</v>
          </cell>
          <cell r="P398">
            <v>133488.986036703</v>
          </cell>
          <cell r="Q398">
            <v>133009.570458722</v>
          </cell>
          <cell r="R398">
            <v>132897.51976772</v>
          </cell>
          <cell r="S398">
            <v>132788.189184576</v>
          </cell>
          <cell r="T398">
            <v>133045.171710642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A399">
            <v>130754.698727958</v>
          </cell>
          <cell r="B399">
            <v>130641.081586504</v>
          </cell>
          <cell r="C399">
            <v>130412.881300013</v>
          </cell>
          <cell r="D399">
            <v>130563.66051515</v>
          </cell>
          <cell r="E399">
            <v>130012.912407745</v>
          </cell>
          <cell r="F399">
            <v>129824.196790554</v>
          </cell>
          <cell r="G399">
            <v>129665.21686131</v>
          </cell>
          <cell r="H399">
            <v>129841.361305241</v>
          </cell>
          <cell r="I399">
            <v>129314.896855601</v>
          </cell>
          <cell r="J399">
            <v>129144.374077491</v>
          </cell>
          <cell r="K399">
            <v>128974.70075076</v>
          </cell>
          <cell r="L399">
            <v>129107.567672086</v>
          </cell>
          <cell r="M399">
            <v>128638.756083629</v>
          </cell>
          <cell r="N399">
            <v>128472.549457231</v>
          </cell>
          <cell r="O399">
            <v>128361.26054748</v>
          </cell>
          <cell r="P399">
            <v>128656.444529465</v>
          </cell>
          <cell r="Q399">
            <v>128249.819707241</v>
          </cell>
          <cell r="R399">
            <v>128195.98405783</v>
          </cell>
          <cell r="S399">
            <v>128143.455305964</v>
          </cell>
          <cell r="T399">
            <v>128443.21039188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</row>
        <row r="400">
          <cell r="A400">
            <v>141196.049715319</v>
          </cell>
          <cell r="B400">
            <v>140910.66605491</v>
          </cell>
          <cell r="C400">
            <v>140341.94738048</v>
          </cell>
          <cell r="D400">
            <v>140203.230556372</v>
          </cell>
          <cell r="E400">
            <v>139332.830023336</v>
          </cell>
          <cell r="F400">
            <v>138871.429227659</v>
          </cell>
          <cell r="G400">
            <v>138450.241017616</v>
          </cell>
          <cell r="H400">
            <v>138388.958609408</v>
          </cell>
          <cell r="I400">
            <v>137579.553794555</v>
          </cell>
          <cell r="J400">
            <v>137151.234493634</v>
          </cell>
          <cell r="K400">
            <v>136725.04884562</v>
          </cell>
          <cell r="L400">
            <v>136623.821628653</v>
          </cell>
          <cell r="M400">
            <v>135881.222662582</v>
          </cell>
          <cell r="N400">
            <v>135463.744676262</v>
          </cell>
          <cell r="O400">
            <v>135184.209070794</v>
          </cell>
          <cell r="P400">
            <v>135412.683353547</v>
          </cell>
          <cell r="Q400">
            <v>134904.291846164</v>
          </cell>
          <cell r="R400">
            <v>134769.067402978</v>
          </cell>
          <cell r="S400">
            <v>134637.125626478</v>
          </cell>
          <cell r="T400">
            <v>134877.081613094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A401">
            <v>141804.302692406</v>
          </cell>
          <cell r="B401">
            <v>141508.912903801</v>
          </cell>
          <cell r="C401">
            <v>140920.357589125</v>
          </cell>
          <cell r="D401">
            <v>140764.77639297</v>
          </cell>
          <cell r="E401">
            <v>139875.754750486</v>
          </cell>
          <cell r="F401">
            <v>139398.468886696</v>
          </cell>
          <cell r="G401">
            <v>138962.005932263</v>
          </cell>
          <cell r="H401">
            <v>138886.892402984</v>
          </cell>
          <cell r="I401">
            <v>138061.0051119</v>
          </cell>
          <cell r="J401">
            <v>137617.668070202</v>
          </cell>
          <cell r="K401">
            <v>137176.539491597</v>
          </cell>
          <cell r="L401">
            <v>137061.675298274</v>
          </cell>
          <cell r="M401">
            <v>136303.127056318</v>
          </cell>
          <cell r="N401">
            <v>135871.011447632</v>
          </cell>
          <cell r="O401">
            <v>135581.6747586</v>
          </cell>
          <cell r="P401">
            <v>135806.262918455</v>
          </cell>
          <cell r="Q401">
            <v>135291.943070066</v>
          </cell>
          <cell r="R401">
            <v>135151.97738447</v>
          </cell>
          <cell r="S401">
            <v>135015.409462493</v>
          </cell>
          <cell r="T401">
            <v>135251.881897964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</row>
        <row r="402">
          <cell r="A402">
            <v>144274.746754389</v>
          </cell>
          <cell r="B402">
            <v>143938.716671505</v>
          </cell>
          <cell r="C402">
            <v>143269.594040349</v>
          </cell>
          <cell r="D402">
            <v>143045.51751519</v>
          </cell>
          <cell r="E402">
            <v>142080.865483712</v>
          </cell>
          <cell r="F402">
            <v>141539.061773449</v>
          </cell>
          <cell r="G402">
            <v>141040.559827023</v>
          </cell>
          <cell r="H402">
            <v>140909.270640232</v>
          </cell>
          <cell r="I402">
            <v>140016.43910544</v>
          </cell>
          <cell r="J402">
            <v>139512.106902317</v>
          </cell>
          <cell r="K402">
            <v>139010.287006878</v>
          </cell>
          <cell r="L402">
            <v>138840.035682657</v>
          </cell>
          <cell r="M402">
            <v>138016.708811758</v>
          </cell>
          <cell r="N402">
            <v>137525.141907946</v>
          </cell>
          <cell r="O402">
            <v>137195.997721696</v>
          </cell>
          <cell r="P402">
            <v>137404.80223626</v>
          </cell>
          <cell r="Q402">
            <v>136866.404191154</v>
          </cell>
          <cell r="R402">
            <v>136707.181757793</v>
          </cell>
          <cell r="S402">
            <v>136551.824558893</v>
          </cell>
          <cell r="T402">
            <v>136774.148410531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A403">
            <v>126888.816680428</v>
          </cell>
          <cell r="B403">
            <v>126838.795629441</v>
          </cell>
          <cell r="C403">
            <v>126736.671357863</v>
          </cell>
          <cell r="D403">
            <v>126994.635700891</v>
          </cell>
          <cell r="E403">
            <v>126562.23804212</v>
          </cell>
          <cell r="F403">
            <v>126474.483376956</v>
          </cell>
          <cell r="G403">
            <v>126412.585356623</v>
          </cell>
          <cell r="H403">
            <v>126676.636452328</v>
          </cell>
          <cell r="I403">
            <v>126254.929909946</v>
          </cell>
          <cell r="J403">
            <v>126179.855599248</v>
          </cell>
          <cell r="K403">
            <v>126105.155267776</v>
          </cell>
          <cell r="L403">
            <v>126324.694912561</v>
          </cell>
          <cell r="M403">
            <v>125957.252362386</v>
          </cell>
          <cell r="N403">
            <v>125884.078279436</v>
          </cell>
          <cell r="O403">
            <v>125835.082255089</v>
          </cell>
          <cell r="P403">
            <v>126154.96532333</v>
          </cell>
          <cell r="Q403">
            <v>125786.019341868</v>
          </cell>
          <cell r="R403">
            <v>125762.317673884</v>
          </cell>
          <cell r="S403">
            <v>125739.191380247</v>
          </cell>
          <cell r="T403">
            <v>126061.086921429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A404">
            <v>113985.889369694</v>
          </cell>
          <cell r="B404">
            <v>114148.129252295</v>
          </cell>
          <cell r="C404">
            <v>114466.801486156</v>
          </cell>
          <cell r="D404">
            <v>115082.51133124</v>
          </cell>
          <cell r="E404">
            <v>115045.125009374</v>
          </cell>
          <cell r="F404">
            <v>115294.34178028</v>
          </cell>
          <cell r="G404">
            <v>115556.468341777</v>
          </cell>
          <cell r="H404">
            <v>116113.920302799</v>
          </cell>
          <cell r="I404">
            <v>116041.858070817</v>
          </cell>
          <cell r="J404">
            <v>116285.356500256</v>
          </cell>
          <cell r="K404">
            <v>116527.641953464</v>
          </cell>
          <cell r="L404">
            <v>117036.464053548</v>
          </cell>
          <cell r="M404">
            <v>117007.354984952</v>
          </cell>
          <cell r="N404">
            <v>117244.69015471</v>
          </cell>
          <cell r="O404">
            <v>117403.605433002</v>
          </cell>
          <cell r="P404">
            <v>117805.925189863</v>
          </cell>
          <cell r="Q404">
            <v>117562.737660814</v>
          </cell>
          <cell r="R404">
            <v>117639.612411652</v>
          </cell>
          <cell r="S404">
            <v>117714.620974858</v>
          </cell>
          <cell r="T404">
            <v>118110.413412376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</row>
        <row r="405">
          <cell r="A405">
            <v>135904.178859135</v>
          </cell>
          <cell r="B405">
            <v>135705.849664841</v>
          </cell>
          <cell r="C405">
            <v>135309.712041974</v>
          </cell>
          <cell r="D405">
            <v>135317.717194257</v>
          </cell>
          <cell r="E405">
            <v>134609.322455045</v>
          </cell>
          <cell r="F405">
            <v>134286.123578899</v>
          </cell>
          <cell r="G405">
            <v>133997.827401801</v>
          </cell>
          <cell r="H405">
            <v>134056.877337639</v>
          </cell>
          <cell r="I405">
            <v>133390.871961663</v>
          </cell>
          <cell r="J405">
            <v>133093.208732695</v>
          </cell>
          <cell r="K405">
            <v>132797.028299417</v>
          </cell>
          <cell r="L405">
            <v>132814.444345141</v>
          </cell>
          <cell r="M405">
            <v>132210.605913616</v>
          </cell>
          <cell r="N405">
            <v>131920.476925349</v>
          </cell>
          <cell r="O405">
            <v>131726.211874121</v>
          </cell>
          <cell r="P405">
            <v>131988.495873033</v>
          </cell>
          <cell r="Q405">
            <v>131531.681614224</v>
          </cell>
          <cell r="R405">
            <v>131437.706525295</v>
          </cell>
          <cell r="S405">
            <v>131346.012746508</v>
          </cell>
          <cell r="T405">
            <v>131616.276028721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A406">
            <v>126914.425883796</v>
          </cell>
          <cell r="B406">
            <v>126863.983545974</v>
          </cell>
          <cell r="C406">
            <v>126761.02409467</v>
          </cell>
          <cell r="D406">
            <v>127018.278399031</v>
          </cell>
          <cell r="E406">
            <v>126585.096737885</v>
          </cell>
          <cell r="F406">
            <v>126496.673265571</v>
          </cell>
          <cell r="G406">
            <v>126434.132134476</v>
          </cell>
          <cell r="H406">
            <v>126697.600900121</v>
          </cell>
          <cell r="I406">
            <v>126275.200397987</v>
          </cell>
          <cell r="J406">
            <v>126199.493797119</v>
          </cell>
          <cell r="K406">
            <v>126124.164325204</v>
          </cell>
          <cell r="L406">
            <v>126343.129813981</v>
          </cell>
          <cell r="M406">
            <v>125975.015753324</v>
          </cell>
          <cell r="N406">
            <v>125901.225384285</v>
          </cell>
          <cell r="O406">
            <v>125851.816706073</v>
          </cell>
          <cell r="P406">
            <v>126171.536157339</v>
          </cell>
          <cell r="Q406">
            <v>125802.340575636</v>
          </cell>
          <cell r="R406">
            <v>125778.439287681</v>
          </cell>
          <cell r="S406">
            <v>125755.118219987</v>
          </cell>
          <cell r="T406">
            <v>126076.86709362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</row>
        <row r="407">
          <cell r="A407">
            <v>136086.043848804</v>
          </cell>
          <cell r="B407">
            <v>135884.722865782</v>
          </cell>
          <cell r="C407">
            <v>135482.65417392</v>
          </cell>
          <cell r="D407">
            <v>135485.616952448</v>
          </cell>
          <cell r="E407">
            <v>134771.654582653</v>
          </cell>
          <cell r="F407">
            <v>134443.70614036</v>
          </cell>
          <cell r="G407">
            <v>134150.842881251</v>
          </cell>
          <cell r="H407">
            <v>134205.757372158</v>
          </cell>
          <cell r="I407">
            <v>133534.823807611</v>
          </cell>
          <cell r="J407">
            <v>133232.670339591</v>
          </cell>
          <cell r="K407">
            <v>132932.022035181</v>
          </cell>
          <cell r="L407">
            <v>132945.360684397</v>
          </cell>
          <cell r="M407">
            <v>132336.753488882</v>
          </cell>
          <cell r="N407">
            <v>132042.247915312</v>
          </cell>
          <cell r="O407">
            <v>131845.052382807</v>
          </cell>
          <cell r="P407">
            <v>132106.174447906</v>
          </cell>
          <cell r="Q407">
            <v>131647.587640969</v>
          </cell>
          <cell r="R407">
            <v>131552.19494122</v>
          </cell>
          <cell r="S407">
            <v>131459.117965094</v>
          </cell>
          <cell r="T407">
            <v>131728.339680695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</row>
        <row r="408">
          <cell r="A408">
            <v>122371.255524441</v>
          </cell>
          <cell r="B408">
            <v>122395.551078161</v>
          </cell>
          <cell r="C408">
            <v>122440.755695738</v>
          </cell>
          <cell r="D408">
            <v>122823.973568054</v>
          </cell>
          <cell r="E408">
            <v>122529.876918721</v>
          </cell>
          <cell r="F408">
            <v>122560.102385787</v>
          </cell>
          <cell r="G408">
            <v>122611.65155687</v>
          </cell>
          <cell r="H408">
            <v>122978.427896264</v>
          </cell>
          <cell r="I408">
            <v>122679.138501327</v>
          </cell>
          <cell r="J408">
            <v>122715.602588199</v>
          </cell>
          <cell r="K408">
            <v>122751.885030898</v>
          </cell>
          <cell r="L408">
            <v>123072.707985408</v>
          </cell>
          <cell r="M408">
            <v>122823.722445595</v>
          </cell>
          <cell r="N408">
            <v>122859.263579341</v>
          </cell>
          <cell r="O408">
            <v>122883.061270875</v>
          </cell>
          <cell r="P408">
            <v>123231.806997439</v>
          </cell>
          <cell r="Q408">
            <v>122906.891450776</v>
          </cell>
          <cell r="R408">
            <v>122918.403506928</v>
          </cell>
          <cell r="S408">
            <v>122929.636099973</v>
          </cell>
          <cell r="T408">
            <v>123277.404355183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</row>
        <row r="409">
          <cell r="A409">
            <v>118828.41080265</v>
          </cell>
          <cell r="B409">
            <v>118910.988288066</v>
          </cell>
          <cell r="C409">
            <v>119071.733871064</v>
          </cell>
          <cell r="D409">
            <v>119553.180364932</v>
          </cell>
          <cell r="E409">
            <v>119367.544671496</v>
          </cell>
          <cell r="F409">
            <v>119490.294683181</v>
          </cell>
          <cell r="G409">
            <v>119630.813492845</v>
          </cell>
          <cell r="H409">
            <v>120078.150908188</v>
          </cell>
          <cell r="I409">
            <v>119874.865735377</v>
          </cell>
          <cell r="J409">
            <v>119998.802511486</v>
          </cell>
          <cell r="K409">
            <v>120122.121902242</v>
          </cell>
          <cell r="L409">
            <v>120522.375112785</v>
          </cell>
          <cell r="M409">
            <v>120366.288103712</v>
          </cell>
          <cell r="N409">
            <v>120487.087879977</v>
          </cell>
          <cell r="O409">
            <v>120567.973195382</v>
          </cell>
          <cell r="P409">
            <v>120939.354125581</v>
          </cell>
          <cell r="Q409">
            <v>120648.968934597</v>
          </cell>
          <cell r="R409">
            <v>120688.09694378</v>
          </cell>
          <cell r="S409">
            <v>120726.275093535</v>
          </cell>
          <cell r="T409">
            <v>121094.333723389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</row>
        <row r="410">
          <cell r="A410">
            <v>147076.262596641</v>
          </cell>
          <cell r="B410">
            <v>146694.145889085</v>
          </cell>
          <cell r="C410">
            <v>145933.658868441</v>
          </cell>
          <cell r="D410">
            <v>145631.907745312</v>
          </cell>
          <cell r="E410">
            <v>144581.489864616</v>
          </cell>
          <cell r="F410">
            <v>143966.522073535</v>
          </cell>
          <cell r="G410">
            <v>143397.667099659</v>
          </cell>
          <cell r="H410">
            <v>143202.673983325</v>
          </cell>
          <cell r="I410">
            <v>142233.926801552</v>
          </cell>
          <cell r="J410">
            <v>141660.425288479</v>
          </cell>
          <cell r="K410">
            <v>141089.780646829</v>
          </cell>
          <cell r="L410">
            <v>140856.719592545</v>
          </cell>
          <cell r="M410">
            <v>139959.932910103</v>
          </cell>
          <cell r="N410">
            <v>139400.947460896</v>
          </cell>
          <cell r="O410">
            <v>139026.661052722</v>
          </cell>
          <cell r="P410">
            <v>139217.566707315</v>
          </cell>
          <cell r="Q410">
            <v>138651.863672555</v>
          </cell>
          <cell r="R410">
            <v>138470.803835642</v>
          </cell>
          <cell r="S410">
            <v>138294.139351232</v>
          </cell>
          <cell r="T410">
            <v>138500.418523954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</row>
        <row r="411">
          <cell r="A411">
            <v>129148.008432742</v>
          </cell>
          <cell r="B411">
            <v>129060.822315336</v>
          </cell>
          <cell r="C411">
            <v>128885.020189764</v>
          </cell>
          <cell r="D411">
            <v>129080.346367963</v>
          </cell>
          <cell r="E411">
            <v>128578.785616747</v>
          </cell>
          <cell r="F411">
            <v>128432.030147285</v>
          </cell>
          <cell r="G411">
            <v>128313.398205633</v>
          </cell>
          <cell r="H411">
            <v>128526.077329763</v>
          </cell>
          <cell r="I411">
            <v>128043.151071632</v>
          </cell>
          <cell r="J411">
            <v>127912.297410272</v>
          </cell>
          <cell r="K411">
            <v>127782.095590409</v>
          </cell>
          <cell r="L411">
            <v>127950.984361841</v>
          </cell>
          <cell r="M411">
            <v>127524.302524897</v>
          </cell>
          <cell r="N411">
            <v>127396.760938679</v>
          </cell>
          <cell r="O411">
            <v>127311.361430934</v>
          </cell>
          <cell r="P411">
            <v>127616.810543024</v>
          </cell>
          <cell r="Q411">
            <v>127225.845336651</v>
          </cell>
          <cell r="R411">
            <v>127184.533601555</v>
          </cell>
          <cell r="S411">
            <v>127144.22473734</v>
          </cell>
          <cell r="T411">
            <v>127453.181566654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</row>
        <row r="412">
          <cell r="A412">
            <v>138891.457002257</v>
          </cell>
          <cell r="B412">
            <v>138643.985281444</v>
          </cell>
          <cell r="C412">
            <v>138150.425099096</v>
          </cell>
          <cell r="D412">
            <v>138075.605223123</v>
          </cell>
          <cell r="E412">
            <v>137275.757691487</v>
          </cell>
          <cell r="F412">
            <v>136874.543386625</v>
          </cell>
          <cell r="G412">
            <v>136511.229228892</v>
          </cell>
          <cell r="H412">
            <v>136502.351168933</v>
          </cell>
          <cell r="I412">
            <v>135755.396347829</v>
          </cell>
          <cell r="J412">
            <v>135383.977345408</v>
          </cell>
          <cell r="K412">
            <v>135014.408549673</v>
          </cell>
          <cell r="L412">
            <v>134964.850091464</v>
          </cell>
          <cell r="M412">
            <v>134282.680891249</v>
          </cell>
          <cell r="N412">
            <v>133920.662983397</v>
          </cell>
          <cell r="O412">
            <v>133678.262429649</v>
          </cell>
          <cell r="P412">
            <v>133921.46073489</v>
          </cell>
          <cell r="Q412">
            <v>133435.530953134</v>
          </cell>
          <cell r="R412">
            <v>133318.270470865</v>
          </cell>
          <cell r="S412">
            <v>133203.856567733</v>
          </cell>
          <cell r="T412">
            <v>133457.011283963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</row>
        <row r="413">
          <cell r="A413">
            <v>119696.578697556</v>
          </cell>
          <cell r="B413">
            <v>119764.874297672</v>
          </cell>
          <cell r="C413">
            <v>119897.306769428</v>
          </cell>
          <cell r="D413">
            <v>120354.6825116</v>
          </cell>
          <cell r="E413">
            <v>120142.468650857</v>
          </cell>
          <cell r="F413">
            <v>120242.54568491</v>
          </cell>
          <cell r="G413">
            <v>120361.262640442</v>
          </cell>
          <cell r="H413">
            <v>120788.858705201</v>
          </cell>
          <cell r="I413">
            <v>120562.047865879</v>
          </cell>
          <cell r="J413">
            <v>120664.549612671</v>
          </cell>
          <cell r="K413">
            <v>120766.540751724</v>
          </cell>
          <cell r="L413">
            <v>121147.329717122</v>
          </cell>
          <cell r="M413">
            <v>120968.478085774</v>
          </cell>
          <cell r="N413">
            <v>121068.385380993</v>
          </cell>
          <cell r="O413">
            <v>121135.28147414</v>
          </cell>
          <cell r="P413">
            <v>121501.115687326</v>
          </cell>
          <cell r="Q413">
            <v>121202.268893152</v>
          </cell>
          <cell r="R413">
            <v>121234.629661405</v>
          </cell>
          <cell r="S413">
            <v>121266.204849675</v>
          </cell>
          <cell r="T413">
            <v>121629.291358754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</row>
        <row r="414">
          <cell r="A414">
            <v>118451.341115206</v>
          </cell>
          <cell r="B414">
            <v>118540.121624321</v>
          </cell>
          <cell r="C414">
            <v>118713.164386321</v>
          </cell>
          <cell r="D414">
            <v>119205.065483349</v>
          </cell>
          <cell r="E414">
            <v>119030.973434061</v>
          </cell>
          <cell r="F414">
            <v>119163.570956393</v>
          </cell>
          <cell r="G414">
            <v>119313.558923315</v>
          </cell>
          <cell r="H414">
            <v>119769.470561385</v>
          </cell>
          <cell r="I414">
            <v>119576.403245937</v>
          </cell>
          <cell r="J414">
            <v>119709.64985699</v>
          </cell>
          <cell r="K414">
            <v>119842.232706175</v>
          </cell>
          <cell r="L414">
            <v>120250.939784772</v>
          </cell>
          <cell r="M414">
            <v>120104.740090189</v>
          </cell>
          <cell r="N414">
            <v>120234.614057453</v>
          </cell>
          <cell r="O414">
            <v>120321.575284782</v>
          </cell>
          <cell r="P414">
            <v>120695.365309883</v>
          </cell>
          <cell r="Q414">
            <v>120408.655230694</v>
          </cell>
          <cell r="R414">
            <v>120450.722442578</v>
          </cell>
          <cell r="S414">
            <v>120491.768443861</v>
          </cell>
          <cell r="T414">
            <v>120861.986605342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</row>
        <row r="415">
          <cell r="A415">
            <v>137985.823677984</v>
          </cell>
          <cell r="B415">
            <v>137753.250171372</v>
          </cell>
          <cell r="C415">
            <v>137289.224940969</v>
          </cell>
          <cell r="D415">
            <v>137239.514580106</v>
          </cell>
          <cell r="E415">
            <v>136467.392185685</v>
          </cell>
          <cell r="F415">
            <v>136089.829301503</v>
          </cell>
          <cell r="G415">
            <v>135749.257847974</v>
          </cell>
          <cell r="H415">
            <v>135760.973068485</v>
          </cell>
          <cell r="I415">
            <v>135038.55915438</v>
          </cell>
          <cell r="J415">
            <v>134689.500201173</v>
          </cell>
          <cell r="K415">
            <v>134342.180069095</v>
          </cell>
          <cell r="L415">
            <v>134312.925827545</v>
          </cell>
          <cell r="M415">
            <v>133654.503647541</v>
          </cell>
          <cell r="N415">
            <v>133314.279827184</v>
          </cell>
          <cell r="O415">
            <v>133086.472194843</v>
          </cell>
          <cell r="P415">
            <v>133335.456583393</v>
          </cell>
          <cell r="Q415">
            <v>132858.353561842</v>
          </cell>
          <cell r="R415">
            <v>132748.152358009</v>
          </cell>
          <cell r="S415">
            <v>132640.626364456</v>
          </cell>
          <cell r="T415">
            <v>132898.967771293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</row>
        <row r="416">
          <cell r="A416">
            <v>144804.033642857</v>
          </cell>
          <cell r="B416">
            <v>144459.296471544</v>
          </cell>
          <cell r="C416">
            <v>143772.912480414</v>
          </cell>
          <cell r="D416">
            <v>143534.16099049</v>
          </cell>
          <cell r="E416">
            <v>142553.305324257</v>
          </cell>
          <cell r="F416">
            <v>141997.6788156</v>
          </cell>
          <cell r="G416">
            <v>141485.885159582</v>
          </cell>
          <cell r="H416">
            <v>141342.56046896</v>
          </cell>
          <cell r="I416">
            <v>140435.386285817</v>
          </cell>
          <cell r="J416">
            <v>139917.98601137</v>
          </cell>
          <cell r="K416">
            <v>139403.163142604</v>
          </cell>
          <cell r="L416">
            <v>139221.045254543</v>
          </cell>
          <cell r="M416">
            <v>138383.839713214</v>
          </cell>
          <cell r="N416">
            <v>137879.535507839</v>
          </cell>
          <cell r="O416">
            <v>137541.862657992</v>
          </cell>
          <cell r="P416">
            <v>137747.2855633</v>
          </cell>
          <cell r="Q416">
            <v>137203.728820608</v>
          </cell>
          <cell r="R416">
            <v>137040.380673873</v>
          </cell>
          <cell r="S416">
            <v>136880.997916138</v>
          </cell>
          <cell r="T416">
            <v>137100.290466631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</row>
        <row r="417">
          <cell r="A417">
            <v>141921.195898103</v>
          </cell>
          <cell r="B417">
            <v>141623.883145788</v>
          </cell>
          <cell r="C417">
            <v>141031.515653357</v>
          </cell>
          <cell r="D417">
            <v>140872.693485789</v>
          </cell>
          <cell r="E417">
            <v>139980.093264558</v>
          </cell>
          <cell r="F417">
            <v>139499.754630614</v>
          </cell>
          <cell r="G417">
            <v>139060.356197186</v>
          </cell>
          <cell r="H417">
            <v>138982.584622421</v>
          </cell>
          <cell r="I417">
            <v>138153.529752126</v>
          </cell>
          <cell r="J417">
            <v>137707.306622028</v>
          </cell>
          <cell r="K417">
            <v>137263.306331939</v>
          </cell>
          <cell r="L417">
            <v>137145.821403589</v>
          </cell>
          <cell r="M417">
            <v>136384.208052119</v>
          </cell>
          <cell r="N417">
            <v>135949.279405658</v>
          </cell>
          <cell r="O417">
            <v>135658.059158106</v>
          </cell>
          <cell r="P417">
            <v>135881.900488302</v>
          </cell>
          <cell r="Q417">
            <v>135366.441339637</v>
          </cell>
          <cell r="R417">
            <v>135225.564488712</v>
          </cell>
          <cell r="S417">
            <v>135088.107520572</v>
          </cell>
          <cell r="T417">
            <v>135323.910492061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</row>
        <row r="418">
          <cell r="A418">
            <v>138803.968623697</v>
          </cell>
          <cell r="B418">
            <v>138557.936139459</v>
          </cell>
          <cell r="C418">
            <v>138067.229170423</v>
          </cell>
          <cell r="D418">
            <v>137994.834990043</v>
          </cell>
          <cell r="E418">
            <v>137197.665835223</v>
          </cell>
          <cell r="F418">
            <v>136798.736367271</v>
          </cell>
          <cell r="G418">
            <v>136437.619260222</v>
          </cell>
          <cell r="H418">
            <v>136430.730606648</v>
          </cell>
          <cell r="I418">
            <v>135686.146550957</v>
          </cell>
          <cell r="J418">
            <v>135316.887632974</v>
          </cell>
          <cell r="K418">
            <v>134949.468161315</v>
          </cell>
          <cell r="L418">
            <v>134901.871184587</v>
          </cell>
          <cell r="M418">
            <v>134221.996056639</v>
          </cell>
          <cell r="N418">
            <v>133862.083558699</v>
          </cell>
          <cell r="O418">
            <v>133621.092748827</v>
          </cell>
          <cell r="P418">
            <v>133864.850016546</v>
          </cell>
          <cell r="Q418">
            <v>133379.772940755</v>
          </cell>
          <cell r="R418">
            <v>133263.194417517</v>
          </cell>
          <cell r="S418">
            <v>133149.445918389</v>
          </cell>
          <cell r="T418">
            <v>133403.101692983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</row>
        <row r="419">
          <cell r="A419">
            <v>146744.125401912</v>
          </cell>
          <cell r="B419">
            <v>146367.472551459</v>
          </cell>
          <cell r="C419">
            <v>145617.817349634</v>
          </cell>
          <cell r="D419">
            <v>145325.275035066</v>
          </cell>
          <cell r="E419">
            <v>144285.025231285</v>
          </cell>
          <cell r="F419">
            <v>143678.731498795</v>
          </cell>
          <cell r="G419">
            <v>143118.217315581</v>
          </cell>
          <cell r="H419">
            <v>142930.776697838</v>
          </cell>
          <cell r="I419">
            <v>141971.029790004</v>
          </cell>
          <cell r="J419">
            <v>141405.728730494</v>
          </cell>
          <cell r="K419">
            <v>140843.243692223</v>
          </cell>
          <cell r="L419">
            <v>140617.629123599</v>
          </cell>
          <cell r="M419">
            <v>139729.551560471</v>
          </cell>
          <cell r="N419">
            <v>139178.559000757</v>
          </cell>
          <cell r="O419">
            <v>138809.624484844</v>
          </cell>
          <cell r="P419">
            <v>139002.65216104</v>
          </cell>
          <cell r="Q419">
            <v>138440.186303285</v>
          </cell>
          <cell r="R419">
            <v>138261.715426908</v>
          </cell>
          <cell r="S419">
            <v>138087.57705423</v>
          </cell>
          <cell r="T419">
            <v>138295.758423814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</row>
        <row r="420">
          <cell r="A420">
            <v>133161.432806346</v>
          </cell>
          <cell r="B420">
            <v>133008.223438255</v>
          </cell>
          <cell r="C420">
            <v>132701.533576079</v>
          </cell>
          <cell r="D420">
            <v>132785.583879981</v>
          </cell>
          <cell r="E420">
            <v>132161.155806551</v>
          </cell>
          <cell r="F420">
            <v>131909.586185838</v>
          </cell>
          <cell r="G420">
            <v>131690.167180674</v>
          </cell>
          <cell r="H420">
            <v>131811.584674342</v>
          </cell>
          <cell r="I420">
            <v>131219.902398011</v>
          </cell>
          <cell r="J420">
            <v>130989.957455327</v>
          </cell>
          <cell r="K420">
            <v>130761.157972805</v>
          </cell>
          <cell r="L420">
            <v>130840.066135263</v>
          </cell>
          <cell r="M420">
            <v>130308.146486102</v>
          </cell>
          <cell r="N420">
            <v>130084.021746849</v>
          </cell>
          <cell r="O420">
            <v>129933.951930618</v>
          </cell>
          <cell r="P420">
            <v>130213.759309835</v>
          </cell>
          <cell r="Q420">
            <v>129783.677240602</v>
          </cell>
          <cell r="R420">
            <v>129711.081453369</v>
          </cell>
          <cell r="S420">
            <v>129640.247978973</v>
          </cell>
          <cell r="T420">
            <v>129926.219357176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</row>
        <row r="421">
          <cell r="A421">
            <v>127709.15405167</v>
          </cell>
          <cell r="B421">
            <v>127645.637956336</v>
          </cell>
          <cell r="C421">
            <v>127516.760445683</v>
          </cell>
          <cell r="D421">
            <v>127751.980182184</v>
          </cell>
          <cell r="E421">
            <v>127294.46864391</v>
          </cell>
          <cell r="F421">
            <v>127185.29013783</v>
          </cell>
          <cell r="G421">
            <v>127102.791406722</v>
          </cell>
          <cell r="H421">
            <v>127348.188774573</v>
          </cell>
          <cell r="I421">
            <v>126904.252680125</v>
          </cell>
          <cell r="J421">
            <v>126808.924273755</v>
          </cell>
          <cell r="K421">
            <v>126714.070741459</v>
          </cell>
          <cell r="L421">
            <v>126915.218497084</v>
          </cell>
          <cell r="M421">
            <v>126526.265510386</v>
          </cell>
          <cell r="N421">
            <v>126433.34998908</v>
          </cell>
          <cell r="O421">
            <v>126371.135459556</v>
          </cell>
          <cell r="P421">
            <v>126685.777399577</v>
          </cell>
          <cell r="Q421">
            <v>126308.835995389</v>
          </cell>
          <cell r="R421">
            <v>126278.739918365</v>
          </cell>
          <cell r="S421">
            <v>126249.374444383</v>
          </cell>
          <cell r="T421">
            <v>126566.571796989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</row>
        <row r="422">
          <cell r="A422">
            <v>142975.296193012</v>
          </cell>
          <cell r="B422">
            <v>142660.642855316</v>
          </cell>
          <cell r="C422">
            <v>142033.898534295</v>
          </cell>
          <cell r="D422">
            <v>141845.850468592</v>
          </cell>
          <cell r="E422">
            <v>140920.979929417</v>
          </cell>
          <cell r="F422">
            <v>140413.112527653</v>
          </cell>
          <cell r="G422">
            <v>139947.243015296</v>
          </cell>
          <cell r="H422">
            <v>139845.502155793</v>
          </cell>
          <cell r="I422">
            <v>138987.883211484</v>
          </cell>
          <cell r="J422">
            <v>138515.634388825</v>
          </cell>
          <cell r="K422">
            <v>138045.738051966</v>
          </cell>
          <cell r="L422">
            <v>137904.620290996</v>
          </cell>
          <cell r="M422">
            <v>137115.366899857</v>
          </cell>
          <cell r="N422">
            <v>136655.07130472</v>
          </cell>
          <cell r="O422">
            <v>136346.865813421</v>
          </cell>
          <cell r="P422">
            <v>136563.972506144</v>
          </cell>
          <cell r="Q422">
            <v>136038.239563123</v>
          </cell>
          <cell r="R422">
            <v>135889.146155583</v>
          </cell>
          <cell r="S422">
            <v>135743.672093411</v>
          </cell>
          <cell r="T422">
            <v>135973.438082877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</row>
        <row r="423">
          <cell r="A423">
            <v>135765.761019831</v>
          </cell>
          <cell r="B423">
            <v>135569.708882448</v>
          </cell>
          <cell r="C423">
            <v>135178.085409096</v>
          </cell>
          <cell r="D423">
            <v>135189.928323014</v>
          </cell>
          <cell r="E423">
            <v>134485.771119552</v>
          </cell>
          <cell r="F423">
            <v>134166.187148532</v>
          </cell>
          <cell r="G423">
            <v>133881.366987491</v>
          </cell>
          <cell r="H423">
            <v>133943.564419463</v>
          </cell>
          <cell r="I423">
            <v>133281.309898529</v>
          </cell>
          <cell r="J423">
            <v>132987.064200273</v>
          </cell>
          <cell r="K423">
            <v>132694.284273434</v>
          </cell>
          <cell r="L423">
            <v>132714.80363451</v>
          </cell>
          <cell r="M423">
            <v>132114.594719633</v>
          </cell>
          <cell r="N423">
            <v>131827.796759962</v>
          </cell>
          <cell r="O423">
            <v>131635.76210441</v>
          </cell>
          <cell r="P423">
            <v>131898.930453675</v>
          </cell>
          <cell r="Q423">
            <v>131443.465285102</v>
          </cell>
          <cell r="R423">
            <v>131350.569142852</v>
          </cell>
          <cell r="S423">
            <v>131259.92811857</v>
          </cell>
          <cell r="T423">
            <v>131530.984139398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</row>
        <row r="424">
          <cell r="A424">
            <v>129898.10218125</v>
          </cell>
          <cell r="B424">
            <v>129798.576569441</v>
          </cell>
          <cell r="C424">
            <v>129598.31202379</v>
          </cell>
          <cell r="D424">
            <v>129772.841164372</v>
          </cell>
          <cell r="E424">
            <v>129248.316978017</v>
          </cell>
          <cell r="F424">
            <v>129081.972142395</v>
          </cell>
          <cell r="G424">
            <v>128944.503481963</v>
          </cell>
          <cell r="H424">
            <v>129140.126154515</v>
          </cell>
          <cell r="I424">
            <v>128636.873810287</v>
          </cell>
          <cell r="J424">
            <v>128487.500365387</v>
          </cell>
          <cell r="K424">
            <v>128338.871017435</v>
          </cell>
          <cell r="L424">
            <v>128490.942755332</v>
          </cell>
          <cell r="M424">
            <v>128044.592371606</v>
          </cell>
          <cell r="N424">
            <v>127898.999761484</v>
          </cell>
          <cell r="O424">
            <v>127801.513619087</v>
          </cell>
          <cell r="P424">
            <v>128102.170388844</v>
          </cell>
          <cell r="Q424">
            <v>127703.894389601</v>
          </cell>
          <cell r="R424">
            <v>127656.735784164</v>
          </cell>
          <cell r="S424">
            <v>127610.72198642</v>
          </cell>
          <cell r="T424">
            <v>127915.382922358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</row>
        <row r="425">
          <cell r="A425">
            <v>119416.606251154</v>
          </cell>
          <cell r="B425">
            <v>119489.507566812</v>
          </cell>
          <cell r="C425">
            <v>119631.070635387</v>
          </cell>
          <cell r="D425">
            <v>120096.208870596</v>
          </cell>
          <cell r="E425">
            <v>119892.566110634</v>
          </cell>
          <cell r="F425">
            <v>119999.954874424</v>
          </cell>
          <cell r="G425">
            <v>120125.702634106</v>
          </cell>
          <cell r="H425">
            <v>120559.665018387</v>
          </cell>
          <cell r="I425">
            <v>120340.440889475</v>
          </cell>
          <cell r="J425">
            <v>120449.855144357</v>
          </cell>
          <cell r="K425">
            <v>120558.724357158</v>
          </cell>
          <cell r="L425">
            <v>120945.790279309</v>
          </cell>
          <cell r="M425">
            <v>120774.279931861</v>
          </cell>
          <cell r="N425">
            <v>120880.924770664</v>
          </cell>
          <cell r="O425">
            <v>120952.332199466</v>
          </cell>
          <cell r="P425">
            <v>121319.955154139</v>
          </cell>
          <cell r="Q425">
            <v>121023.837112963</v>
          </cell>
          <cell r="R425">
            <v>121058.380225218</v>
          </cell>
          <cell r="S425">
            <v>121092.084779584</v>
          </cell>
          <cell r="T425">
            <v>121456.774730607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</row>
        <row r="426">
          <cell r="A426">
            <v>127470.567833562</v>
          </cell>
          <cell r="B426">
            <v>127410.976625362</v>
          </cell>
          <cell r="C426">
            <v>127289.880003837</v>
          </cell>
          <cell r="D426">
            <v>127531.714762211</v>
          </cell>
          <cell r="E426">
            <v>127081.507323131</v>
          </cell>
          <cell r="F426">
            <v>126978.559708585</v>
          </cell>
          <cell r="G426">
            <v>126902.052470546</v>
          </cell>
          <cell r="H426">
            <v>127152.875072622</v>
          </cell>
          <cell r="I426">
            <v>126715.404202049</v>
          </cell>
          <cell r="J426">
            <v>126625.966479508</v>
          </cell>
          <cell r="K426">
            <v>126536.97428687</v>
          </cell>
          <cell r="L426">
            <v>126743.471123779</v>
          </cell>
          <cell r="M426">
            <v>126360.774214007</v>
          </cell>
          <cell r="N426">
            <v>126273.600275716</v>
          </cell>
          <cell r="O426">
            <v>126215.23020491</v>
          </cell>
          <cell r="P426">
            <v>126531.396470172</v>
          </cell>
          <cell r="Q426">
            <v>126156.780447879</v>
          </cell>
          <cell r="R426">
            <v>126128.544115301</v>
          </cell>
          <cell r="S426">
            <v>126100.993239184</v>
          </cell>
          <cell r="T426">
            <v>126419.557008929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</row>
        <row r="427">
          <cell r="A427">
            <v>134329.233523274</v>
          </cell>
          <cell r="B427">
            <v>134156.813129308</v>
          </cell>
          <cell r="C427">
            <v>133812.038385393</v>
          </cell>
          <cell r="D427">
            <v>133863.710342604</v>
          </cell>
          <cell r="E427">
            <v>133203.53111664</v>
          </cell>
          <cell r="F427">
            <v>132921.463340341</v>
          </cell>
          <cell r="G427">
            <v>132672.717955988</v>
          </cell>
          <cell r="H427">
            <v>132767.580720438</v>
          </cell>
          <cell r="I427">
            <v>132144.253309129</v>
          </cell>
          <cell r="J427">
            <v>131885.47541518</v>
          </cell>
          <cell r="K427">
            <v>131627.986611414</v>
          </cell>
          <cell r="L427">
            <v>131680.712788145</v>
          </cell>
          <cell r="M427">
            <v>131118.171709224</v>
          </cell>
          <cell r="N427">
            <v>130865.943817934</v>
          </cell>
          <cell r="O427">
            <v>130697.056646352</v>
          </cell>
          <cell r="P427">
            <v>130969.402957103</v>
          </cell>
          <cell r="Q427">
            <v>130527.938911723</v>
          </cell>
          <cell r="R427">
            <v>130446.240289824</v>
          </cell>
          <cell r="S427">
            <v>130366.524958357</v>
          </cell>
          <cell r="T427">
            <v>130645.80817608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</row>
        <row r="428">
          <cell r="A428">
            <v>130937.086341303</v>
          </cell>
          <cell r="B428">
            <v>130820.468813646</v>
          </cell>
          <cell r="C428">
            <v>130586.320414104</v>
          </cell>
          <cell r="D428">
            <v>130732.042765264</v>
          </cell>
          <cell r="E428">
            <v>130175.71102763</v>
          </cell>
          <cell r="F428">
            <v>129982.23219551</v>
          </cell>
          <cell r="G428">
            <v>129818.672059874</v>
          </cell>
          <cell r="H428">
            <v>129990.669174887</v>
          </cell>
          <cell r="I428">
            <v>129459.262374587</v>
          </cell>
          <cell r="J428">
            <v>129284.236453868</v>
          </cell>
          <cell r="K428">
            <v>129110.082416727</v>
          </cell>
          <cell r="L428">
            <v>129238.860224371</v>
          </cell>
          <cell r="M428">
            <v>128765.266167972</v>
          </cell>
          <cell r="N428">
            <v>128594.67037932</v>
          </cell>
          <cell r="O428">
            <v>128480.442566995</v>
          </cell>
          <cell r="P428">
            <v>128774.46127613</v>
          </cell>
          <cell r="Q428">
            <v>128366.058812024</v>
          </cell>
          <cell r="R428">
            <v>128310.801478017</v>
          </cell>
          <cell r="S428">
            <v>128256.885553931</v>
          </cell>
          <cell r="T428">
            <v>128555.596080095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</row>
        <row r="429">
          <cell r="A429">
            <v>134162.238751429</v>
          </cell>
          <cell r="B429">
            <v>133992.565522143</v>
          </cell>
          <cell r="C429">
            <v>133653.236892487</v>
          </cell>
          <cell r="D429">
            <v>133709.538933017</v>
          </cell>
          <cell r="E429">
            <v>133054.472099495</v>
          </cell>
          <cell r="F429">
            <v>132776.765540364</v>
          </cell>
          <cell r="G429">
            <v>132532.213809885</v>
          </cell>
          <cell r="H429">
            <v>132630.873883998</v>
          </cell>
          <cell r="I429">
            <v>132012.071707191</v>
          </cell>
          <cell r="J429">
            <v>131757.416907233</v>
          </cell>
          <cell r="K429">
            <v>131504.030658454</v>
          </cell>
          <cell r="L429">
            <v>131560.500842762</v>
          </cell>
          <cell r="M429">
            <v>131002.338609138</v>
          </cell>
          <cell r="N429">
            <v>130754.129451006</v>
          </cell>
          <cell r="O429">
            <v>130587.933149465</v>
          </cell>
          <cell r="P429">
            <v>130861.346388339</v>
          </cell>
          <cell r="Q429">
            <v>130421.509958426</v>
          </cell>
          <cell r="R429">
            <v>130341.113036189</v>
          </cell>
          <cell r="S429">
            <v>130262.667804726</v>
          </cell>
          <cell r="T429">
            <v>130542.907425212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A430">
            <v>116126.094639938</v>
          </cell>
          <cell r="B430">
            <v>116253.126855489</v>
          </cell>
          <cell r="C430">
            <v>116502.001680052</v>
          </cell>
          <cell r="D430">
            <v>117058.372369729</v>
          </cell>
          <cell r="E430">
            <v>116955.46561791</v>
          </cell>
          <cell r="F430">
            <v>117148.789022448</v>
          </cell>
          <cell r="G430">
            <v>117357.169708996</v>
          </cell>
          <cell r="H430">
            <v>117865.955343135</v>
          </cell>
          <cell r="I430">
            <v>117735.897698344</v>
          </cell>
          <cell r="J430">
            <v>117926.554548429</v>
          </cell>
          <cell r="K430">
            <v>118116.26165018</v>
          </cell>
          <cell r="L430">
            <v>118577.100543003</v>
          </cell>
          <cell r="M430">
            <v>118491.872185897</v>
          </cell>
          <cell r="N430">
            <v>118677.703264908</v>
          </cell>
          <cell r="O430">
            <v>118802.132348329</v>
          </cell>
          <cell r="P430">
            <v>119190.778352622</v>
          </cell>
          <cell r="Q430">
            <v>118926.731301067</v>
          </cell>
          <cell r="R430">
            <v>118986.923466904</v>
          </cell>
          <cell r="S430">
            <v>119045.654426373</v>
          </cell>
          <cell r="T430">
            <v>119429.189604497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</row>
        <row r="431">
          <cell r="A431">
            <v>140196.904097027</v>
          </cell>
          <cell r="B431">
            <v>139927.956984436</v>
          </cell>
          <cell r="C431">
            <v>139391.822930106</v>
          </cell>
          <cell r="D431">
            <v>139280.808335286</v>
          </cell>
          <cell r="E431">
            <v>138440.995732953</v>
          </cell>
          <cell r="F431">
            <v>138005.688514782</v>
          </cell>
          <cell r="G431">
            <v>137609.591335119</v>
          </cell>
          <cell r="H431">
            <v>137571.028592141</v>
          </cell>
          <cell r="I431">
            <v>136788.698686128</v>
          </cell>
          <cell r="J431">
            <v>136385.048249081</v>
          </cell>
          <cell r="K431">
            <v>135983.408578131</v>
          </cell>
          <cell r="L431">
            <v>135904.582114938</v>
          </cell>
          <cell r="M431">
            <v>135188.182197154</v>
          </cell>
          <cell r="N431">
            <v>134794.748673908</v>
          </cell>
          <cell r="O431">
            <v>134531.312800077</v>
          </cell>
          <cell r="P431">
            <v>134766.17061536</v>
          </cell>
          <cell r="Q431">
            <v>134267.517286272</v>
          </cell>
          <cell r="R431">
            <v>134140.081036087</v>
          </cell>
          <cell r="S431">
            <v>134015.738388828</v>
          </cell>
          <cell r="T431">
            <v>134261.416624233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</row>
        <row r="432">
          <cell r="A432">
            <v>146482.068615418</v>
          </cell>
          <cell r="B432">
            <v>146109.7267571</v>
          </cell>
          <cell r="C432">
            <v>145368.61787793</v>
          </cell>
          <cell r="D432">
            <v>145083.341328284</v>
          </cell>
          <cell r="E432">
            <v>144051.114153716</v>
          </cell>
          <cell r="F432">
            <v>143451.664267552</v>
          </cell>
          <cell r="G432">
            <v>142897.730981728</v>
          </cell>
          <cell r="H432">
            <v>142716.249297649</v>
          </cell>
          <cell r="I432">
            <v>141763.603620582</v>
          </cell>
          <cell r="J432">
            <v>141204.772732261</v>
          </cell>
          <cell r="K432">
            <v>140648.72563432</v>
          </cell>
          <cell r="L432">
            <v>140428.986354985</v>
          </cell>
          <cell r="M432">
            <v>139547.780301151</v>
          </cell>
          <cell r="N432">
            <v>139003.094144239</v>
          </cell>
          <cell r="O432">
            <v>138638.382280018</v>
          </cell>
          <cell r="P432">
            <v>138833.084234708</v>
          </cell>
          <cell r="Q432">
            <v>138273.172514873</v>
          </cell>
          <cell r="R432">
            <v>138096.744332567</v>
          </cell>
          <cell r="S432">
            <v>137924.599066151</v>
          </cell>
          <cell r="T432">
            <v>138134.281272152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</row>
        <row r="433">
          <cell r="A433">
            <v>122184.586364312</v>
          </cell>
          <cell r="B433">
            <v>122211.952738262</v>
          </cell>
          <cell r="C433">
            <v>122263.245100764</v>
          </cell>
          <cell r="D433">
            <v>122651.638546871</v>
          </cell>
          <cell r="E433">
            <v>122363.256603412</v>
          </cell>
          <cell r="F433">
            <v>122398.357101813</v>
          </cell>
          <cell r="G433">
            <v>122454.593999572</v>
          </cell>
          <cell r="H433">
            <v>122825.615026376</v>
          </cell>
          <cell r="I433">
            <v>122531.384003714</v>
          </cell>
          <cell r="J433">
            <v>122572.456944407</v>
          </cell>
          <cell r="K433">
            <v>122613.325282134</v>
          </cell>
          <cell r="L433">
            <v>122938.333342214</v>
          </cell>
          <cell r="M433">
            <v>122694.242538714</v>
          </cell>
          <cell r="N433">
            <v>122734.27587024</v>
          </cell>
          <cell r="O433">
            <v>122761.081455046</v>
          </cell>
          <cell r="P433">
            <v>123111.019809225</v>
          </cell>
          <cell r="Q433">
            <v>122787.923634564</v>
          </cell>
          <cell r="R433">
            <v>122800.890749338</v>
          </cell>
          <cell r="S433">
            <v>122813.543078452</v>
          </cell>
          <cell r="T433">
            <v>123162.380414441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A434">
            <v>115839.475114408</v>
          </cell>
          <cell r="B434">
            <v>115971.22239396</v>
          </cell>
          <cell r="C434">
            <v>116229.444593102</v>
          </cell>
          <cell r="D434">
            <v>116793.762072185</v>
          </cell>
          <cell r="E434">
            <v>116699.629915404</v>
          </cell>
          <cell r="F434">
            <v>116900.438644071</v>
          </cell>
          <cell r="G434">
            <v>117116.017059449</v>
          </cell>
          <cell r="H434">
            <v>117631.320161662</v>
          </cell>
          <cell r="I434">
            <v>117509.029350237</v>
          </cell>
          <cell r="J434">
            <v>117706.762824519</v>
          </cell>
          <cell r="K434">
            <v>117903.511298589</v>
          </cell>
          <cell r="L434">
            <v>118370.776175074</v>
          </cell>
          <cell r="M434">
            <v>118293.063397931</v>
          </cell>
          <cell r="N434">
            <v>118485.791982643</v>
          </cell>
          <cell r="O434">
            <v>118614.83950942</v>
          </cell>
          <cell r="P434">
            <v>119005.31672333</v>
          </cell>
          <cell r="Q434">
            <v>118744.063210566</v>
          </cell>
          <cell r="R434">
            <v>118806.489533409</v>
          </cell>
          <cell r="S434">
            <v>118867.40041418</v>
          </cell>
          <cell r="T434">
            <v>119252.577103013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</row>
        <row r="435">
          <cell r="A435">
            <v>122575.695193449</v>
          </cell>
          <cell r="B435">
            <v>122596.627591355</v>
          </cell>
          <cell r="C435">
            <v>122635.164923577</v>
          </cell>
          <cell r="D435">
            <v>123012.714518435</v>
          </cell>
          <cell r="E435">
            <v>122712.359135325</v>
          </cell>
          <cell r="F435">
            <v>122737.245478392</v>
          </cell>
          <cell r="G435">
            <v>122783.660661144</v>
          </cell>
          <cell r="H435">
            <v>123145.788227872</v>
          </cell>
          <cell r="I435">
            <v>122840.958914329</v>
          </cell>
          <cell r="J435">
            <v>122872.375394252</v>
          </cell>
          <cell r="K435">
            <v>122903.635374424</v>
          </cell>
          <cell r="L435">
            <v>123219.874810172</v>
          </cell>
          <cell r="M435">
            <v>122965.528565511</v>
          </cell>
          <cell r="N435">
            <v>122996.149853759</v>
          </cell>
          <cell r="O435">
            <v>123016.653306949</v>
          </cell>
          <cell r="P435">
            <v>123364.092870274</v>
          </cell>
          <cell r="Q435">
            <v>123037.184751245</v>
          </cell>
          <cell r="R435">
            <v>123047.103230276</v>
          </cell>
          <cell r="S435">
            <v>123056.780931382</v>
          </cell>
          <cell r="T435">
            <v>123403.378331587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</row>
        <row r="436">
          <cell r="A436">
            <v>112368.066552141</v>
          </cell>
          <cell r="B436">
            <v>112556.920595495</v>
          </cell>
          <cell r="C436">
            <v>112928.354049476</v>
          </cell>
          <cell r="D436">
            <v>113588.919517023</v>
          </cell>
          <cell r="E436">
            <v>113601.061363351</v>
          </cell>
          <cell r="F436">
            <v>113892.52901772</v>
          </cell>
          <cell r="G436">
            <v>114195.283132121</v>
          </cell>
          <cell r="H436">
            <v>114789.522916802</v>
          </cell>
          <cell r="I436">
            <v>114761.300546098</v>
          </cell>
          <cell r="J436">
            <v>115044.742953802</v>
          </cell>
          <cell r="K436">
            <v>115326.773406182</v>
          </cell>
          <cell r="L436">
            <v>115871.866946509</v>
          </cell>
          <cell r="M436">
            <v>115885.17954032</v>
          </cell>
          <cell r="N436">
            <v>116161.447654672</v>
          </cell>
          <cell r="O436">
            <v>116346.431718856</v>
          </cell>
          <cell r="P436">
            <v>116759.087731408</v>
          </cell>
          <cell r="Q436">
            <v>116531.6683214</v>
          </cell>
          <cell r="R436">
            <v>116621.153762926</v>
          </cell>
          <cell r="S436">
            <v>116708.466883599</v>
          </cell>
          <cell r="T436">
            <v>117113.524822051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</row>
        <row r="437">
          <cell r="A437">
            <v>112999.314484164</v>
          </cell>
          <cell r="B437">
            <v>113177.78411845</v>
          </cell>
          <cell r="C437">
            <v>113528.631009594</v>
          </cell>
          <cell r="D437">
            <v>114171.694548863</v>
          </cell>
          <cell r="E437">
            <v>114164.511316196</v>
          </cell>
          <cell r="F437">
            <v>114439.493368728</v>
          </cell>
          <cell r="G437">
            <v>114726.395278255</v>
          </cell>
          <cell r="H437">
            <v>115306.281057445</v>
          </cell>
          <cell r="I437">
            <v>115260.953091819</v>
          </cell>
          <cell r="J437">
            <v>115528.810014263</v>
          </cell>
          <cell r="K437">
            <v>115795.332619762</v>
          </cell>
          <cell r="L437">
            <v>116326.273638937</v>
          </cell>
          <cell r="M437">
            <v>116323.033995768</v>
          </cell>
          <cell r="N437">
            <v>116584.111113618</v>
          </cell>
          <cell r="O437">
            <v>116758.92356506</v>
          </cell>
          <cell r="P437">
            <v>117167.54654015</v>
          </cell>
          <cell r="Q437">
            <v>116933.974668681</v>
          </cell>
          <cell r="R437">
            <v>117018.539625509</v>
          </cell>
          <cell r="S437">
            <v>117101.051709646</v>
          </cell>
          <cell r="T437">
            <v>117502.494401582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</row>
        <row r="438">
          <cell r="A438">
            <v>147046.524699267</v>
          </cell>
          <cell r="B438">
            <v>146664.897198052</v>
          </cell>
          <cell r="C438">
            <v>145905.380004099</v>
          </cell>
          <cell r="D438">
            <v>145604.453391469</v>
          </cell>
          <cell r="E438">
            <v>144554.945909344</v>
          </cell>
          <cell r="F438">
            <v>143940.754749934</v>
          </cell>
          <cell r="G438">
            <v>143372.64656859</v>
          </cell>
          <cell r="H438">
            <v>143178.329665072</v>
          </cell>
          <cell r="I438">
            <v>142210.388322654</v>
          </cell>
          <cell r="J438">
            <v>141637.621037035</v>
          </cell>
          <cell r="K438">
            <v>141067.706965317</v>
          </cell>
          <cell r="L438">
            <v>140835.312631984</v>
          </cell>
          <cell r="M438">
            <v>139939.305720372</v>
          </cell>
          <cell r="N438">
            <v>139381.035914373</v>
          </cell>
          <cell r="O438">
            <v>139007.228687771</v>
          </cell>
          <cell r="P438">
            <v>139198.324337527</v>
          </cell>
          <cell r="Q438">
            <v>138632.911143348</v>
          </cell>
          <cell r="R438">
            <v>138452.083108967</v>
          </cell>
          <cell r="S438">
            <v>138275.644799923</v>
          </cell>
          <cell r="T438">
            <v>138482.094285804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</row>
        <row r="439">
          <cell r="A439">
            <v>125145.209830704</v>
          </cell>
          <cell r="B439">
            <v>125123.872163636</v>
          </cell>
          <cell r="C439">
            <v>125078.611241866</v>
          </cell>
          <cell r="D439">
            <v>125384.918685094</v>
          </cell>
          <cell r="E439">
            <v>125005.899957797</v>
          </cell>
          <cell r="F439">
            <v>124963.681138101</v>
          </cell>
          <cell r="G439">
            <v>124945.569420422</v>
          </cell>
          <cell r="H439">
            <v>125249.268554604</v>
          </cell>
          <cell r="I439">
            <v>124874.810376868</v>
          </cell>
          <cell r="J439">
            <v>124842.785646971</v>
          </cell>
          <cell r="K439">
            <v>124810.920446794</v>
          </cell>
          <cell r="L439">
            <v>125069.551598367</v>
          </cell>
          <cell r="M439">
            <v>124747.828950488</v>
          </cell>
          <cell r="N439">
            <v>124716.614807858</v>
          </cell>
          <cell r="O439">
            <v>124695.714390244</v>
          </cell>
          <cell r="P439">
            <v>125026.737347247</v>
          </cell>
          <cell r="Q439">
            <v>124674.785439592</v>
          </cell>
          <cell r="R439">
            <v>124664.674930308</v>
          </cell>
          <cell r="S439">
            <v>124654.809860614</v>
          </cell>
          <cell r="T439">
            <v>124986.691285737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A440">
            <v>135709.371001387</v>
          </cell>
          <cell r="B440">
            <v>135514.246513805</v>
          </cell>
          <cell r="C440">
            <v>135124.462059005</v>
          </cell>
          <cell r="D440">
            <v>135137.86843794</v>
          </cell>
          <cell r="E440">
            <v>134435.437563399</v>
          </cell>
          <cell r="F440">
            <v>134117.326267923</v>
          </cell>
          <cell r="G440">
            <v>133833.922200431</v>
          </cell>
          <cell r="H440">
            <v>133897.401890282</v>
          </cell>
          <cell r="I440">
            <v>133236.675429504</v>
          </cell>
          <cell r="J440">
            <v>132943.821998464</v>
          </cell>
          <cell r="K440">
            <v>132652.427403327</v>
          </cell>
          <cell r="L440">
            <v>132674.211023481</v>
          </cell>
          <cell r="M440">
            <v>132075.480736733</v>
          </cell>
          <cell r="N440">
            <v>131790.039804198</v>
          </cell>
          <cell r="O440">
            <v>131598.913789136</v>
          </cell>
          <cell r="P440">
            <v>131862.44241373</v>
          </cell>
          <cell r="Q440">
            <v>131407.526850784</v>
          </cell>
          <cell r="R440">
            <v>131315.070260426</v>
          </cell>
          <cell r="S440">
            <v>131224.85811761</v>
          </cell>
          <cell r="T440">
            <v>131496.237092079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</row>
        <row r="441">
          <cell r="A441">
            <v>121231.009406712</v>
          </cell>
          <cell r="B441">
            <v>121274.062696536</v>
          </cell>
          <cell r="C441">
            <v>121356.453571939</v>
          </cell>
          <cell r="D441">
            <v>121771.285814392</v>
          </cell>
          <cell r="E441">
            <v>121512.096758702</v>
          </cell>
          <cell r="F441">
            <v>121572.100768459</v>
          </cell>
          <cell r="G441">
            <v>121652.284354244</v>
          </cell>
          <cell r="H441">
            <v>122044.98885626</v>
          </cell>
          <cell r="I441">
            <v>121776.597920093</v>
          </cell>
          <cell r="J441">
            <v>121841.214636318</v>
          </cell>
          <cell r="K441">
            <v>121905.509467342</v>
          </cell>
          <cell r="L441">
            <v>122251.896635974</v>
          </cell>
          <cell r="M441">
            <v>122032.810004338</v>
          </cell>
          <cell r="N441">
            <v>122095.791188035</v>
          </cell>
          <cell r="O441">
            <v>122137.962233922</v>
          </cell>
          <cell r="P441">
            <v>122493.992982861</v>
          </cell>
          <cell r="Q441">
            <v>122180.190851291</v>
          </cell>
          <cell r="R441">
            <v>122200.590958065</v>
          </cell>
          <cell r="S441">
            <v>122220.495838167</v>
          </cell>
          <cell r="T441">
            <v>122574.794444757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</row>
        <row r="442">
          <cell r="A442">
            <v>133827.174718078</v>
          </cell>
          <cell r="B442">
            <v>133663.013494155</v>
          </cell>
          <cell r="C442">
            <v>133334.612134795</v>
          </cell>
          <cell r="D442">
            <v>133400.204133173</v>
          </cell>
          <cell r="E442">
            <v>132755.394979058</v>
          </cell>
          <cell r="F442">
            <v>132486.438915514</v>
          </cell>
          <cell r="G442">
            <v>132250.301475892</v>
          </cell>
          <cell r="H442">
            <v>132356.580602252</v>
          </cell>
          <cell r="I442">
            <v>131746.858011035</v>
          </cell>
          <cell r="J442">
            <v>131500.475928163</v>
          </cell>
          <cell r="K442">
            <v>131255.321186311</v>
          </cell>
          <cell r="L442">
            <v>131319.303475734</v>
          </cell>
          <cell r="M442">
            <v>130769.927107381</v>
          </cell>
          <cell r="N442">
            <v>130529.781273183</v>
          </cell>
          <cell r="O442">
            <v>130368.984025513</v>
          </cell>
          <cell r="P442">
            <v>130644.537985536</v>
          </cell>
          <cell r="Q442">
            <v>130207.967259078</v>
          </cell>
          <cell r="R442">
            <v>130130.182111652</v>
          </cell>
          <cell r="S442">
            <v>130054.285252365</v>
          </cell>
          <cell r="T442">
            <v>130336.443832135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</row>
        <row r="443">
          <cell r="A443">
            <v>139101.646713907</v>
          </cell>
          <cell r="B443">
            <v>138850.717245611</v>
          </cell>
          <cell r="C443">
            <v>138350.302254737</v>
          </cell>
          <cell r="D443">
            <v>138269.654676096</v>
          </cell>
          <cell r="E443">
            <v>137463.372378379</v>
          </cell>
          <cell r="F443">
            <v>137056.668782035</v>
          </cell>
          <cell r="G443">
            <v>136688.076238105</v>
          </cell>
          <cell r="H443">
            <v>136674.418654724</v>
          </cell>
          <cell r="I443">
            <v>135921.768100009</v>
          </cell>
          <cell r="J443">
            <v>135545.159522325</v>
          </cell>
          <cell r="K443">
            <v>135170.427002957</v>
          </cell>
          <cell r="L443">
            <v>135116.156110554</v>
          </cell>
          <cell r="M443">
            <v>134428.475431027</v>
          </cell>
          <cell r="N443">
            <v>134061.399302764</v>
          </cell>
          <cell r="O443">
            <v>133815.611857368</v>
          </cell>
          <cell r="P443">
            <v>134057.467262397</v>
          </cell>
          <cell r="Q443">
            <v>133569.488865454</v>
          </cell>
          <cell r="R443">
            <v>133450.589985327</v>
          </cell>
          <cell r="S443">
            <v>133334.577457575</v>
          </cell>
          <cell r="T443">
            <v>133586.528387489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</row>
        <row r="444">
          <cell r="A444">
            <v>121693.035579107</v>
          </cell>
          <cell r="B444">
            <v>121728.488259834</v>
          </cell>
          <cell r="C444">
            <v>121795.811314262</v>
          </cell>
          <cell r="D444">
            <v>122197.833457037</v>
          </cell>
          <cell r="E444">
            <v>121924.499891992</v>
          </cell>
          <cell r="F444">
            <v>121972.437676848</v>
          </cell>
          <cell r="G444">
            <v>122041.018636834</v>
          </cell>
          <cell r="H444">
            <v>122423.217082703</v>
          </cell>
          <cell r="I444">
            <v>122142.306133167</v>
          </cell>
          <cell r="J444">
            <v>122195.515442359</v>
          </cell>
          <cell r="K444">
            <v>122248.459691823</v>
          </cell>
          <cell r="L444">
            <v>122584.488275745</v>
          </cell>
          <cell r="M444">
            <v>122353.286647276</v>
          </cell>
          <cell r="N444">
            <v>122405.149160143</v>
          </cell>
          <cell r="O444">
            <v>122439.875347895</v>
          </cell>
          <cell r="P444">
            <v>122792.954215699</v>
          </cell>
          <cell r="Q444">
            <v>122474.648943484</v>
          </cell>
          <cell r="R444">
            <v>122491.447624264</v>
          </cell>
          <cell r="S444">
            <v>122507.838505473</v>
          </cell>
          <cell r="T444">
            <v>122859.491022586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</row>
        <row r="445">
          <cell r="A445">
            <v>142960.326704333</v>
          </cell>
          <cell r="B445">
            <v>142645.919623751</v>
          </cell>
          <cell r="C445">
            <v>142019.663494934</v>
          </cell>
          <cell r="D445">
            <v>141832.030472044</v>
          </cell>
          <cell r="E445">
            <v>140907.618210095</v>
          </cell>
          <cell r="F445">
            <v>140400.141749857</v>
          </cell>
          <cell r="G445">
            <v>139934.648158575</v>
          </cell>
          <cell r="H445">
            <v>139833.247691669</v>
          </cell>
          <cell r="I445">
            <v>138976.034391476</v>
          </cell>
          <cell r="J445">
            <v>138504.155164872</v>
          </cell>
          <cell r="K445">
            <v>138034.626582941</v>
          </cell>
          <cell r="L445">
            <v>137893.844436545</v>
          </cell>
          <cell r="M445">
            <v>137104.983567126</v>
          </cell>
          <cell r="N445">
            <v>136645.04821309</v>
          </cell>
          <cell r="O445">
            <v>136337.083932628</v>
          </cell>
          <cell r="P445">
            <v>136554.286265281</v>
          </cell>
          <cell r="Q445">
            <v>136028.699222465</v>
          </cell>
          <cell r="R445">
            <v>135879.722499886</v>
          </cell>
          <cell r="S445">
            <v>135734.362290066</v>
          </cell>
          <cell r="T445">
            <v>135964.214011919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</row>
        <row r="446">
          <cell r="A446">
            <v>114775.575708161</v>
          </cell>
          <cell r="B446">
            <v>114924.824774383</v>
          </cell>
          <cell r="C446">
            <v>115217.743375474</v>
          </cell>
          <cell r="D446">
            <v>115811.558442047</v>
          </cell>
          <cell r="E446">
            <v>115749.996594055</v>
          </cell>
          <cell r="F446">
            <v>115978.59000306</v>
          </cell>
          <cell r="G446">
            <v>116220.885577414</v>
          </cell>
          <cell r="H446">
            <v>116760.38078727</v>
          </cell>
          <cell r="I446">
            <v>116666.919586775</v>
          </cell>
          <cell r="J446">
            <v>116890.920693271</v>
          </cell>
          <cell r="K446">
            <v>117113.805948553</v>
          </cell>
          <cell r="L446">
            <v>117604.923352841</v>
          </cell>
          <cell r="M446">
            <v>117555.107562288</v>
          </cell>
          <cell r="N446">
            <v>117773.438911524</v>
          </cell>
          <cell r="O446">
            <v>117919.629580016</v>
          </cell>
          <cell r="P446">
            <v>118316.904037835</v>
          </cell>
          <cell r="Q446">
            <v>118066.01982652</v>
          </cell>
          <cell r="R446">
            <v>118136.739088608</v>
          </cell>
          <cell r="S446">
            <v>118205.7415918</v>
          </cell>
          <cell r="T446">
            <v>118597.011383558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</row>
        <row r="447">
          <cell r="A447">
            <v>112364.23361922</v>
          </cell>
          <cell r="B447">
            <v>112553.150716632</v>
          </cell>
          <cell r="C447">
            <v>112924.709172075</v>
          </cell>
          <cell r="D447">
            <v>113585.380911205</v>
          </cell>
          <cell r="E447">
            <v>113597.640099274</v>
          </cell>
          <cell r="F447">
            <v>113889.207854099</v>
          </cell>
          <cell r="G447">
            <v>114192.058222975</v>
          </cell>
          <cell r="H447">
            <v>114786.385165075</v>
          </cell>
          <cell r="I447">
            <v>114758.26665942</v>
          </cell>
          <cell r="J447">
            <v>115041.803702079</v>
          </cell>
          <cell r="K447">
            <v>115323.928317995</v>
          </cell>
          <cell r="L447">
            <v>115869.107792328</v>
          </cell>
          <cell r="M447">
            <v>115882.520891204</v>
          </cell>
          <cell r="N447">
            <v>116158.881245178</v>
          </cell>
          <cell r="O447">
            <v>116343.927071321</v>
          </cell>
          <cell r="P447">
            <v>116756.607572448</v>
          </cell>
          <cell r="Q447">
            <v>116529.225520142</v>
          </cell>
          <cell r="R447">
            <v>116618.740838816</v>
          </cell>
          <cell r="S447">
            <v>116706.083111348</v>
          </cell>
          <cell r="T447">
            <v>117111.163001551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</row>
        <row r="448">
          <cell r="A448">
            <v>116340.936938406</v>
          </cell>
          <cell r="B448">
            <v>116464.434868616</v>
          </cell>
          <cell r="C448">
            <v>116706.303152242</v>
          </cell>
          <cell r="D448">
            <v>117256.71714201</v>
          </cell>
          <cell r="E448">
            <v>117147.233189414</v>
          </cell>
          <cell r="F448">
            <v>117334.945796022</v>
          </cell>
          <cell r="G448">
            <v>117537.931258351</v>
          </cell>
          <cell r="H448">
            <v>118041.831573465</v>
          </cell>
          <cell r="I448">
            <v>117905.95211898</v>
          </cell>
          <cell r="J448">
            <v>118091.304521627</v>
          </cell>
          <cell r="K448">
            <v>118275.7335998</v>
          </cell>
          <cell r="L448">
            <v>118731.755747857</v>
          </cell>
          <cell r="M448">
            <v>118640.893913859</v>
          </cell>
          <cell r="N448">
            <v>118821.554807847</v>
          </cell>
          <cell r="O448">
            <v>118942.522030167</v>
          </cell>
          <cell r="P448">
            <v>119329.795408913</v>
          </cell>
          <cell r="Q448">
            <v>119063.654395708</v>
          </cell>
          <cell r="R448">
            <v>119122.171897458</v>
          </cell>
          <cell r="S448">
            <v>119179.268846465</v>
          </cell>
          <cell r="T448">
            <v>119561.573592248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</row>
        <row r="449">
          <cell r="A449">
            <v>137584.748646058</v>
          </cell>
          <cell r="B449">
            <v>137358.773065534</v>
          </cell>
          <cell r="C449">
            <v>136907.827888035</v>
          </cell>
          <cell r="D449">
            <v>136869.237700541</v>
          </cell>
          <cell r="E449">
            <v>136109.393851968</v>
          </cell>
          <cell r="F449">
            <v>135742.305399381</v>
          </cell>
          <cell r="G449">
            <v>135411.805936988</v>
          </cell>
          <cell r="H449">
            <v>135432.641239988</v>
          </cell>
          <cell r="I449">
            <v>134721.095681534</v>
          </cell>
          <cell r="J449">
            <v>134381.939254231</v>
          </cell>
          <cell r="K449">
            <v>134044.472319077</v>
          </cell>
          <cell r="L449">
            <v>134024.210143219</v>
          </cell>
          <cell r="M449">
            <v>133376.304732679</v>
          </cell>
          <cell r="N449">
            <v>133045.732792507</v>
          </cell>
          <cell r="O449">
            <v>132824.387882177</v>
          </cell>
          <cell r="P449">
            <v>133075.934735564</v>
          </cell>
          <cell r="Q449">
            <v>132602.74079403</v>
          </cell>
          <cell r="R449">
            <v>132495.665911025</v>
          </cell>
          <cell r="S449">
            <v>132391.190344704</v>
          </cell>
          <cell r="T449">
            <v>132651.828765184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</row>
        <row r="450">
          <cell r="A450">
            <v>129136.532321978</v>
          </cell>
          <cell r="B450">
            <v>129049.534993513</v>
          </cell>
          <cell r="C450">
            <v>128874.107132415</v>
          </cell>
          <cell r="D450">
            <v>129069.751496318</v>
          </cell>
          <cell r="E450">
            <v>128568.542075753</v>
          </cell>
          <cell r="F450">
            <v>128422.086315143</v>
          </cell>
          <cell r="G450">
            <v>128303.742567162</v>
          </cell>
          <cell r="H450">
            <v>128516.682647643</v>
          </cell>
          <cell r="I450">
            <v>128034.067369861</v>
          </cell>
          <cell r="J450">
            <v>127903.497053199</v>
          </cell>
          <cell r="K450">
            <v>127773.577166567</v>
          </cell>
          <cell r="L450">
            <v>127942.723231357</v>
          </cell>
          <cell r="M450">
            <v>127516.342314694</v>
          </cell>
          <cell r="N450">
            <v>127389.076901354</v>
          </cell>
          <cell r="O450">
            <v>127303.862313905</v>
          </cell>
          <cell r="P450">
            <v>127609.384746766</v>
          </cell>
          <cell r="Q450">
            <v>127218.53139237</v>
          </cell>
          <cell r="R450">
            <v>127177.309111867</v>
          </cell>
          <cell r="S450">
            <v>127137.087530674</v>
          </cell>
          <cell r="T450">
            <v>127446.110085304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</row>
        <row r="451">
          <cell r="A451">
            <v>113903.796683763</v>
          </cell>
          <cell r="B451">
            <v>114067.387040542</v>
          </cell>
          <cell r="C451">
            <v>114388.736520777</v>
          </cell>
          <cell r="D451">
            <v>115006.722460924</v>
          </cell>
          <cell r="E451">
            <v>114971.849331672</v>
          </cell>
          <cell r="F451">
            <v>115223.210026171</v>
          </cell>
          <cell r="G451">
            <v>115487.398139096</v>
          </cell>
          <cell r="H451">
            <v>116046.716813346</v>
          </cell>
          <cell r="I451">
            <v>115976.879133968</v>
          </cell>
          <cell r="J451">
            <v>116222.404428419</v>
          </cell>
          <cell r="K451">
            <v>116466.706649902</v>
          </cell>
          <cell r="L451">
            <v>116977.369260529</v>
          </cell>
          <cell r="M451">
            <v>116950.412781308</v>
          </cell>
          <cell r="N451">
            <v>117189.723513506</v>
          </cell>
          <cell r="O451">
            <v>117349.961592188</v>
          </cell>
          <cell r="P451">
            <v>117752.805838494</v>
          </cell>
          <cell r="Q451">
            <v>117510.418426263</v>
          </cell>
          <cell r="R451">
            <v>117587.933077502</v>
          </cell>
          <cell r="S451">
            <v>117663.566007085</v>
          </cell>
          <cell r="T451">
            <v>118059.828601069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</row>
        <row r="452">
          <cell r="A452">
            <v>140972.364765428</v>
          </cell>
          <cell r="B452">
            <v>140690.660857307</v>
          </cell>
          <cell r="C452">
            <v>140129.23710464</v>
          </cell>
          <cell r="D452">
            <v>139996.722151066</v>
          </cell>
          <cell r="E452">
            <v>139133.169528507</v>
          </cell>
          <cell r="F452">
            <v>138677.610464475</v>
          </cell>
          <cell r="G452">
            <v>138262.039539611</v>
          </cell>
          <cell r="H452">
            <v>138205.843524303</v>
          </cell>
          <cell r="I452">
            <v>137402.50013785</v>
          </cell>
          <cell r="J452">
            <v>136979.703609064</v>
          </cell>
          <cell r="K452">
            <v>136559.01322175</v>
          </cell>
          <cell r="L452">
            <v>136462.801000989</v>
          </cell>
          <cell r="M452">
            <v>135726.067378965</v>
          </cell>
          <cell r="N452">
            <v>135313.972376285</v>
          </cell>
          <cell r="O452">
            <v>135038.04111797</v>
          </cell>
          <cell r="P452">
            <v>135267.944521892</v>
          </cell>
          <cell r="Q452">
            <v>134761.73316111</v>
          </cell>
          <cell r="R452">
            <v>134628.252309178</v>
          </cell>
          <cell r="S452">
            <v>134498.01179705</v>
          </cell>
          <cell r="T452">
            <v>134739.248859127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</row>
        <row r="453">
          <cell r="A453">
            <v>123219.293567339</v>
          </cell>
          <cell r="B453">
            <v>123229.638383961</v>
          </cell>
          <cell r="C453">
            <v>123247.186374763</v>
          </cell>
          <cell r="D453">
            <v>123606.891614008</v>
          </cell>
          <cell r="E453">
            <v>123286.833054404</v>
          </cell>
          <cell r="F453">
            <v>123294.911252848</v>
          </cell>
          <cell r="G453">
            <v>123325.164080426</v>
          </cell>
          <cell r="H453">
            <v>123672.656803814</v>
          </cell>
          <cell r="I453">
            <v>123350.387222323</v>
          </cell>
          <cell r="J453">
            <v>123365.913285089</v>
          </cell>
          <cell r="K453">
            <v>123381.362005487</v>
          </cell>
          <cell r="L453">
            <v>123683.172024301</v>
          </cell>
          <cell r="M453">
            <v>123411.949696149</v>
          </cell>
          <cell r="N453">
            <v>123427.082774217</v>
          </cell>
          <cell r="O453">
            <v>123437.215605837</v>
          </cell>
          <cell r="P453">
            <v>123780.543224836</v>
          </cell>
          <cell r="Q453">
            <v>123447.362270696</v>
          </cell>
          <cell r="R453">
            <v>123452.263995152</v>
          </cell>
          <cell r="S453">
            <v>123457.046726864</v>
          </cell>
          <cell r="T453">
            <v>123799.958147819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</row>
        <row r="454">
          <cell r="A454">
            <v>138970.12275742</v>
          </cell>
          <cell r="B454">
            <v>138721.356937506</v>
          </cell>
          <cell r="C454">
            <v>138225.231269507</v>
          </cell>
          <cell r="D454">
            <v>138148.230313273</v>
          </cell>
          <cell r="E454">
            <v>137345.974501378</v>
          </cell>
          <cell r="F454">
            <v>136942.705770273</v>
          </cell>
          <cell r="G454">
            <v>136577.416119862</v>
          </cell>
          <cell r="H454">
            <v>136566.749271973</v>
          </cell>
          <cell r="I454">
            <v>135817.662761443</v>
          </cell>
          <cell r="J454">
            <v>135444.30150479</v>
          </cell>
          <cell r="K454">
            <v>135072.800130072</v>
          </cell>
          <cell r="L454">
            <v>135021.477992797</v>
          </cell>
          <cell r="M454">
            <v>134337.246062305</v>
          </cell>
          <cell r="N454">
            <v>133973.335061183</v>
          </cell>
          <cell r="O454">
            <v>133729.666926891</v>
          </cell>
          <cell r="P454">
            <v>133972.362637317</v>
          </cell>
          <cell r="Q454">
            <v>133485.666139343</v>
          </cell>
          <cell r="R454">
            <v>133367.792469093</v>
          </cell>
          <cell r="S454">
            <v>133252.780263542</v>
          </cell>
          <cell r="T454">
            <v>133505.484449826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</row>
        <row r="455">
          <cell r="A455">
            <v>114441.700647585</v>
          </cell>
          <cell r="B455">
            <v>114596.442159851</v>
          </cell>
          <cell r="C455">
            <v>114900.249255882</v>
          </cell>
          <cell r="D455">
            <v>115503.321314941</v>
          </cell>
          <cell r="E455">
            <v>115451.980747041</v>
          </cell>
          <cell r="F455">
            <v>115689.29360055</v>
          </cell>
          <cell r="G455">
            <v>115939.973607699</v>
          </cell>
          <cell r="H455">
            <v>116487.060833639</v>
          </cell>
          <cell r="I455">
            <v>116402.646999877</v>
          </cell>
          <cell r="J455">
            <v>116634.891467771</v>
          </cell>
          <cell r="K455">
            <v>116865.979020525</v>
          </cell>
          <cell r="L455">
            <v>117364.581873267</v>
          </cell>
          <cell r="M455">
            <v>117323.520771394</v>
          </cell>
          <cell r="N455">
            <v>117549.886831905</v>
          </cell>
          <cell r="O455">
            <v>117701.457395756</v>
          </cell>
          <cell r="P455">
            <v>118100.864978389</v>
          </cell>
          <cell r="Q455">
            <v>117853.234882199</v>
          </cell>
          <cell r="R455">
            <v>117926.55665123</v>
          </cell>
          <cell r="S455">
            <v>117998.098483714</v>
          </cell>
          <cell r="T455">
            <v>118391.28042534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</row>
        <row r="456">
          <cell r="A456">
            <v>117205.394346037</v>
          </cell>
          <cell r="B456">
            <v>117314.671430701</v>
          </cell>
          <cell r="C456">
            <v>117528.347611288</v>
          </cell>
          <cell r="D456">
            <v>118054.793726027</v>
          </cell>
          <cell r="E456">
            <v>117918.845199303</v>
          </cell>
          <cell r="F456">
            <v>118083.981730959</v>
          </cell>
          <cell r="G456">
            <v>118265.258518715</v>
          </cell>
          <cell r="H456">
            <v>118749.50185636</v>
          </cell>
          <cell r="I456">
            <v>118590.197282375</v>
          </cell>
          <cell r="J456">
            <v>118754.206267481</v>
          </cell>
          <cell r="K456">
            <v>118917.398249368</v>
          </cell>
          <cell r="L456">
            <v>119354.039341068</v>
          </cell>
          <cell r="M456">
            <v>119240.510179157</v>
          </cell>
          <cell r="N456">
            <v>119400.367885063</v>
          </cell>
          <cell r="O456">
            <v>119507.405674056</v>
          </cell>
          <cell r="P456">
            <v>119889.156042061</v>
          </cell>
          <cell r="Q456">
            <v>119614.58958995</v>
          </cell>
          <cell r="R456">
            <v>119666.368773472</v>
          </cell>
          <cell r="S456">
            <v>119716.890981578</v>
          </cell>
          <cell r="T456">
            <v>120094.244857073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</row>
        <row r="457">
          <cell r="A457">
            <v>125808.098600689</v>
          </cell>
          <cell r="B457">
            <v>125775.856013692</v>
          </cell>
          <cell r="C457">
            <v>125708.976642776</v>
          </cell>
          <cell r="D457">
            <v>125996.904886453</v>
          </cell>
          <cell r="E457">
            <v>125597.592424802</v>
          </cell>
          <cell r="F457">
            <v>125538.061674611</v>
          </cell>
          <cell r="G457">
            <v>125503.303171956</v>
          </cell>
          <cell r="H457">
            <v>125791.928816686</v>
          </cell>
          <cell r="I457">
            <v>125399.507638674</v>
          </cell>
          <cell r="J457">
            <v>125351.11621254</v>
          </cell>
          <cell r="K457">
            <v>125302.96584607</v>
          </cell>
          <cell r="L457">
            <v>125546.735091787</v>
          </cell>
          <cell r="M457">
            <v>125207.630538232</v>
          </cell>
          <cell r="N457">
            <v>125160.463961582</v>
          </cell>
          <cell r="O457">
            <v>125128.882086624</v>
          </cell>
          <cell r="P457">
            <v>125455.669853131</v>
          </cell>
          <cell r="Q457">
            <v>125097.257096412</v>
          </cell>
          <cell r="R457">
            <v>125081.979466756</v>
          </cell>
          <cell r="S457">
            <v>125067.072712104</v>
          </cell>
          <cell r="T457">
            <v>125395.157679142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</row>
        <row r="458">
          <cell r="A458">
            <v>139620.17060754</v>
          </cell>
          <cell r="B458">
            <v>139360.71110857</v>
          </cell>
          <cell r="C458">
            <v>138843.385765714</v>
          </cell>
          <cell r="D458">
            <v>138748.361636218</v>
          </cell>
          <cell r="E458">
            <v>137926.205203003</v>
          </cell>
          <cell r="F458">
            <v>137505.95989346</v>
          </cell>
          <cell r="G458">
            <v>137124.345925495</v>
          </cell>
          <cell r="H458">
            <v>137098.897579025</v>
          </cell>
          <cell r="I458">
            <v>136332.196032248</v>
          </cell>
          <cell r="J458">
            <v>135942.785121137</v>
          </cell>
          <cell r="K458">
            <v>135555.314042577</v>
          </cell>
          <cell r="L458">
            <v>135489.417891698</v>
          </cell>
          <cell r="M458">
            <v>134788.140763087</v>
          </cell>
          <cell r="N458">
            <v>134408.586344987</v>
          </cell>
          <cell r="O458">
            <v>134154.443665498</v>
          </cell>
          <cell r="P458">
            <v>134392.986225951</v>
          </cell>
          <cell r="Q458">
            <v>133899.954033009</v>
          </cell>
          <cell r="R458">
            <v>133777.013335468</v>
          </cell>
          <cell r="S458">
            <v>133657.05710821</v>
          </cell>
          <cell r="T458">
            <v>133906.038378179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</row>
        <row r="459">
          <cell r="A459">
            <v>118761.930866633</v>
          </cell>
          <cell r="B459">
            <v>118845.601987078</v>
          </cell>
          <cell r="C459">
            <v>119008.5156459</v>
          </cell>
          <cell r="D459">
            <v>119491.805357009</v>
          </cell>
          <cell r="E459">
            <v>119308.204886107</v>
          </cell>
          <cell r="F459">
            <v>119432.691080517</v>
          </cell>
          <cell r="G459">
            <v>119574.879366646</v>
          </cell>
          <cell r="H459">
            <v>120023.728475443</v>
          </cell>
          <cell r="I459">
            <v>119822.244779988</v>
          </cell>
          <cell r="J459">
            <v>119947.82294296</v>
          </cell>
          <cell r="K459">
            <v>120072.775544086</v>
          </cell>
          <cell r="L459">
            <v>120474.51922874</v>
          </cell>
          <cell r="M459">
            <v>120320.17542008</v>
          </cell>
          <cell r="N459">
            <v>120442.575037586</v>
          </cell>
          <cell r="O459">
            <v>120524.531577356</v>
          </cell>
          <cell r="P459">
            <v>120896.337247278</v>
          </cell>
          <cell r="Q459">
            <v>120606.600003359</v>
          </cell>
          <cell r="R459">
            <v>120646.246213855</v>
          </cell>
          <cell r="S459">
            <v>120684.92998523</v>
          </cell>
          <cell r="T459">
            <v>121053.369355115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</row>
        <row r="460">
          <cell r="A460">
            <v>127119.172318872</v>
          </cell>
          <cell r="B460">
            <v>127065.361778749</v>
          </cell>
          <cell r="C460">
            <v>126955.725037687</v>
          </cell>
          <cell r="D460">
            <v>127207.302559218</v>
          </cell>
          <cell r="E460">
            <v>126767.852772933</v>
          </cell>
          <cell r="F460">
            <v>126674.082165152</v>
          </cell>
          <cell r="G460">
            <v>126606.399342066</v>
          </cell>
          <cell r="H460">
            <v>126865.212359463</v>
          </cell>
          <cell r="I460">
            <v>126437.263625957</v>
          </cell>
          <cell r="J460">
            <v>126356.501844099</v>
          </cell>
          <cell r="K460">
            <v>126276.142373345</v>
          </cell>
          <cell r="L460">
            <v>126490.517465693</v>
          </cell>
          <cell r="M460">
            <v>126117.034656337</v>
          </cell>
          <cell r="N460">
            <v>126038.317059467</v>
          </cell>
          <cell r="O460">
            <v>125985.609199836</v>
          </cell>
          <cell r="P460">
            <v>126304.020527937</v>
          </cell>
          <cell r="Q460">
            <v>125932.829383971</v>
          </cell>
          <cell r="R460">
            <v>125907.332127698</v>
          </cell>
          <cell r="S460">
            <v>125882.453834918</v>
          </cell>
          <cell r="T460">
            <v>126203.030096659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</row>
        <row r="461">
          <cell r="A461">
            <v>145006.15409433</v>
          </cell>
          <cell r="B461">
            <v>144658.09191973</v>
          </cell>
          <cell r="C461">
            <v>143965.116278688</v>
          </cell>
          <cell r="D461">
            <v>143720.760813741</v>
          </cell>
          <cell r="E461">
            <v>142733.717414458</v>
          </cell>
          <cell r="F461">
            <v>142172.812350234</v>
          </cell>
          <cell r="G461">
            <v>141655.942947201</v>
          </cell>
          <cell r="H461">
            <v>141508.022220818</v>
          </cell>
          <cell r="I461">
            <v>140595.370965365</v>
          </cell>
          <cell r="J461">
            <v>140072.980345355</v>
          </cell>
          <cell r="K461">
            <v>139553.191990203</v>
          </cell>
          <cell r="L461">
            <v>139366.542580026</v>
          </cell>
          <cell r="M461">
            <v>138524.037147098</v>
          </cell>
          <cell r="N461">
            <v>138014.86890825</v>
          </cell>
          <cell r="O461">
            <v>137673.939190768</v>
          </cell>
          <cell r="P461">
            <v>137878.070750297</v>
          </cell>
          <cell r="Q461">
            <v>137332.544039506</v>
          </cell>
          <cell r="R461">
            <v>137167.620393608</v>
          </cell>
          <cell r="S461">
            <v>137006.700383039</v>
          </cell>
          <cell r="T461">
            <v>137224.835361015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</row>
        <row r="462">
          <cell r="A462">
            <v>117919.485962792</v>
          </cell>
          <cell r="B462">
            <v>118017.015809825</v>
          </cell>
          <cell r="C462">
            <v>118207.403689266</v>
          </cell>
          <cell r="D462">
            <v>118714.050958534</v>
          </cell>
          <cell r="E462">
            <v>118556.241169057</v>
          </cell>
          <cell r="F462">
            <v>118702.728562282</v>
          </cell>
          <cell r="G462">
            <v>118866.072734289</v>
          </cell>
          <cell r="H462">
            <v>119334.078276183</v>
          </cell>
          <cell r="I462">
            <v>119155.423204059</v>
          </cell>
          <cell r="J462">
            <v>119301.801296766</v>
          </cell>
          <cell r="K462">
            <v>119447.450213733</v>
          </cell>
          <cell r="L462">
            <v>119868.081436413</v>
          </cell>
          <cell r="M462">
            <v>119735.827755868</v>
          </cell>
          <cell r="N462">
            <v>119878.500830028</v>
          </cell>
          <cell r="O462">
            <v>119974.032104673</v>
          </cell>
          <cell r="P462">
            <v>120351.220147645</v>
          </cell>
          <cell r="Q462">
            <v>120069.693797641</v>
          </cell>
          <cell r="R462">
            <v>120115.906742139</v>
          </cell>
          <cell r="S462">
            <v>120160.997835514</v>
          </cell>
          <cell r="T462">
            <v>120534.262006952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</row>
        <row r="463">
          <cell r="A463">
            <v>147293.428406848</v>
          </cell>
          <cell r="B463">
            <v>146907.739190782</v>
          </cell>
          <cell r="C463">
            <v>146140.169853713</v>
          </cell>
          <cell r="D463">
            <v>145832.39760918</v>
          </cell>
          <cell r="E463">
            <v>144775.331395516</v>
          </cell>
          <cell r="F463">
            <v>144154.692125927</v>
          </cell>
          <cell r="G463">
            <v>143580.383578676</v>
          </cell>
          <cell r="H463">
            <v>143380.452308766</v>
          </cell>
          <cell r="I463">
            <v>142405.820354637</v>
          </cell>
          <cell r="J463">
            <v>141826.957026718</v>
          </cell>
          <cell r="K463">
            <v>141250.977279856</v>
          </cell>
          <cell r="L463">
            <v>141013.047387883</v>
          </cell>
          <cell r="M463">
            <v>140110.566302699</v>
          </cell>
          <cell r="N463">
            <v>139546.354753103</v>
          </cell>
          <cell r="O463">
            <v>139168.569043926</v>
          </cell>
          <cell r="P463">
            <v>139358.087228075</v>
          </cell>
          <cell r="Q463">
            <v>138790.267585544</v>
          </cell>
          <cell r="R463">
            <v>138607.514973112</v>
          </cell>
          <cell r="S463">
            <v>138429.198806476</v>
          </cell>
          <cell r="T463">
            <v>138634.234239776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</row>
        <row r="464">
          <cell r="A464">
            <v>125520.309382837</v>
          </cell>
          <cell r="B464">
            <v>125492.801101985</v>
          </cell>
          <cell r="C464">
            <v>125435.307252219</v>
          </cell>
          <cell r="D464">
            <v>125731.214716096</v>
          </cell>
          <cell r="E464">
            <v>125340.712658545</v>
          </cell>
          <cell r="F464">
            <v>125288.697780039</v>
          </cell>
          <cell r="G464">
            <v>125261.166380097</v>
          </cell>
          <cell r="H464">
            <v>125556.336090643</v>
          </cell>
          <cell r="I464">
            <v>125171.71344239</v>
          </cell>
          <cell r="J464">
            <v>125130.427520109</v>
          </cell>
          <cell r="K464">
            <v>125089.347261751</v>
          </cell>
          <cell r="L464">
            <v>125339.568715524</v>
          </cell>
          <cell r="M464">
            <v>125008.010412963</v>
          </cell>
          <cell r="N464">
            <v>124967.769490687</v>
          </cell>
          <cell r="O464">
            <v>124940.824906921</v>
          </cell>
          <cell r="P464">
            <v>125269.451356199</v>
          </cell>
          <cell r="Q464">
            <v>124913.843538684</v>
          </cell>
          <cell r="R464">
            <v>124900.809183613</v>
          </cell>
          <cell r="S464">
            <v>124888.091246507</v>
          </cell>
          <cell r="T464">
            <v>125217.824423248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</row>
        <row r="465">
          <cell r="A465">
            <v>122566.911356966</v>
          </cell>
          <cell r="B465">
            <v>122587.988254278</v>
          </cell>
          <cell r="C465">
            <v>122626.812049224</v>
          </cell>
          <cell r="D465">
            <v>123004.60518401</v>
          </cell>
          <cell r="E465">
            <v>122704.518710033</v>
          </cell>
          <cell r="F465">
            <v>122729.634450811</v>
          </cell>
          <cell r="G465">
            <v>122776.270217534</v>
          </cell>
          <cell r="H465">
            <v>123138.597520737</v>
          </cell>
          <cell r="I465">
            <v>122834.00623213</v>
          </cell>
          <cell r="J465">
            <v>122865.639584612</v>
          </cell>
          <cell r="K465">
            <v>122897.115357002</v>
          </cell>
          <cell r="L465">
            <v>123213.551725564</v>
          </cell>
          <cell r="M465">
            <v>122959.435805845</v>
          </cell>
          <cell r="N465">
            <v>122990.268477326</v>
          </cell>
          <cell r="O465">
            <v>123010.913468855</v>
          </cell>
          <cell r="P465">
            <v>123358.409152033</v>
          </cell>
          <cell r="Q465">
            <v>123031.586644715</v>
          </cell>
          <cell r="R465">
            <v>123041.573592458</v>
          </cell>
          <cell r="S465">
            <v>123051.318100151</v>
          </cell>
          <cell r="T465">
            <v>123397.965806634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</row>
        <row r="466">
          <cell r="A466">
            <v>129491.126496625</v>
          </cell>
          <cell r="B466">
            <v>129398.295880199</v>
          </cell>
          <cell r="C466">
            <v>129211.303822392</v>
          </cell>
          <cell r="D466">
            <v>129397.116737355</v>
          </cell>
          <cell r="E466">
            <v>128885.051739941</v>
          </cell>
          <cell r="F466">
            <v>128729.335436713</v>
          </cell>
          <cell r="G466">
            <v>128602.086947476</v>
          </cell>
          <cell r="H466">
            <v>128806.963878008</v>
          </cell>
          <cell r="I466">
            <v>128314.739785678</v>
          </cell>
          <cell r="J466">
            <v>128175.414553551</v>
          </cell>
          <cell r="K466">
            <v>128036.783363663</v>
          </cell>
          <cell r="L466">
            <v>128197.979459348</v>
          </cell>
          <cell r="M466">
            <v>127762.300568763</v>
          </cell>
          <cell r="N466">
            <v>127626.501838174</v>
          </cell>
          <cell r="O466">
            <v>127535.573497948</v>
          </cell>
          <cell r="P466">
            <v>127838.830431759</v>
          </cell>
          <cell r="Q466">
            <v>127444.521023278</v>
          </cell>
          <cell r="R466">
            <v>127400.534733387</v>
          </cell>
          <cell r="S466">
            <v>127357.616241042</v>
          </cell>
          <cell r="T466">
            <v>127664.607984496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</row>
        <row r="467">
          <cell r="A467">
            <v>136836.189510233</v>
          </cell>
          <cell r="B467">
            <v>136622.528178808</v>
          </cell>
          <cell r="C467">
            <v>136195.995373857</v>
          </cell>
          <cell r="D467">
            <v>136178.159675435</v>
          </cell>
          <cell r="E467">
            <v>135441.232281235</v>
          </cell>
          <cell r="F467">
            <v>135093.693117031</v>
          </cell>
          <cell r="G467">
            <v>134781.991835478</v>
          </cell>
          <cell r="H467">
            <v>134819.848694355</v>
          </cell>
          <cell r="I467">
            <v>134128.587636971</v>
          </cell>
          <cell r="J467">
            <v>133807.913103684</v>
          </cell>
          <cell r="K467">
            <v>133488.835995841</v>
          </cell>
          <cell r="L467">
            <v>133485.356447641</v>
          </cell>
          <cell r="M467">
            <v>132857.079344111</v>
          </cell>
          <cell r="N467">
            <v>132544.521497352</v>
          </cell>
          <cell r="O467">
            <v>132335.238493695</v>
          </cell>
          <cell r="P467">
            <v>132591.567884789</v>
          </cell>
          <cell r="Q467">
            <v>132125.669779014</v>
          </cell>
          <cell r="R467">
            <v>132024.429804269</v>
          </cell>
          <cell r="S467">
            <v>131925.647499785</v>
          </cell>
          <cell r="T467">
            <v>132190.573024696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</row>
        <row r="468">
          <cell r="A468">
            <v>121313.373879208</v>
          </cell>
          <cell r="B468">
            <v>121355.072223801</v>
          </cell>
          <cell r="C468">
            <v>121434.776989195</v>
          </cell>
          <cell r="D468">
            <v>121847.325601054</v>
          </cell>
          <cell r="E468">
            <v>121585.615032252</v>
          </cell>
          <cell r="F468">
            <v>121643.468020468</v>
          </cell>
          <cell r="G468">
            <v>121721.583229588</v>
          </cell>
          <cell r="H468">
            <v>122112.414838196</v>
          </cell>
          <cell r="I468">
            <v>121841.791984536</v>
          </cell>
          <cell r="J468">
            <v>121904.375125351</v>
          </cell>
          <cell r="K468">
            <v>121966.646511128</v>
          </cell>
          <cell r="L468">
            <v>122311.187075787</v>
          </cell>
          <cell r="M468">
            <v>122089.940728137</v>
          </cell>
          <cell r="N468">
            <v>122150.939808844</v>
          </cell>
          <cell r="O468">
            <v>122191.783674909</v>
          </cell>
          <cell r="P468">
            <v>122547.288197961</v>
          </cell>
          <cell r="Q468">
            <v>122232.683300604</v>
          </cell>
          <cell r="R468">
            <v>122252.441388441</v>
          </cell>
          <cell r="S468">
            <v>122271.719835058</v>
          </cell>
          <cell r="T468">
            <v>122625.546728622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</row>
        <row r="469">
          <cell r="A469">
            <v>122077.313443329</v>
          </cell>
          <cell r="B469">
            <v>122106.444521505</v>
          </cell>
          <cell r="C469">
            <v>122161.235320384</v>
          </cell>
          <cell r="D469">
            <v>122552.603006681</v>
          </cell>
          <cell r="E469">
            <v>122267.505125739</v>
          </cell>
          <cell r="F469">
            <v>122305.407151992</v>
          </cell>
          <cell r="G469">
            <v>122364.337939481</v>
          </cell>
          <cell r="H469">
            <v>122737.798255221</v>
          </cell>
          <cell r="I469">
            <v>122446.474120708</v>
          </cell>
          <cell r="J469">
            <v>122490.19562537</v>
          </cell>
          <cell r="K469">
            <v>122533.699333367</v>
          </cell>
          <cell r="L469">
            <v>122861.112442568</v>
          </cell>
          <cell r="M469">
            <v>122619.834490753</v>
          </cell>
          <cell r="N469">
            <v>122662.449347675</v>
          </cell>
          <cell r="O469">
            <v>122690.983474555</v>
          </cell>
          <cell r="P469">
            <v>123041.607194479</v>
          </cell>
          <cell r="Q469">
            <v>122719.556555935</v>
          </cell>
          <cell r="R469">
            <v>122733.359847336</v>
          </cell>
          <cell r="S469">
            <v>122746.828054312</v>
          </cell>
          <cell r="T469">
            <v>123096.279757546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</row>
        <row r="470">
          <cell r="A470">
            <v>123607.195374122</v>
          </cell>
          <cell r="B470">
            <v>123611.158972152</v>
          </cell>
          <cell r="C470">
            <v>123616.056521639</v>
          </cell>
          <cell r="D470">
            <v>123965.006827272</v>
          </cell>
          <cell r="E470">
            <v>123633.073008078</v>
          </cell>
          <cell r="F470">
            <v>123631.020805432</v>
          </cell>
          <cell r="G470">
            <v>123651.532454307</v>
          </cell>
          <cell r="H470">
            <v>123990.204642399</v>
          </cell>
          <cell r="I470">
            <v>123657.423674114</v>
          </cell>
          <cell r="J470">
            <v>123663.372457359</v>
          </cell>
          <cell r="K470">
            <v>123669.291607014</v>
          </cell>
          <cell r="L470">
            <v>123962.404902645</v>
          </cell>
          <cell r="M470">
            <v>123681.011226113</v>
          </cell>
          <cell r="N470">
            <v>123686.809437972</v>
          </cell>
          <cell r="O470">
            <v>123690.691814327</v>
          </cell>
          <cell r="P470">
            <v>124031.541132108</v>
          </cell>
          <cell r="Q470">
            <v>123694.579490862</v>
          </cell>
          <cell r="R470">
            <v>123696.457577841</v>
          </cell>
          <cell r="S470">
            <v>123698.290072963</v>
          </cell>
          <cell r="T470">
            <v>124038.979925206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</row>
        <row r="471">
          <cell r="A471">
            <v>132131.548532668</v>
          </cell>
          <cell r="B471">
            <v>131995.281381807</v>
          </cell>
          <cell r="C471">
            <v>131722.178603627</v>
          </cell>
          <cell r="D471">
            <v>131834.783394249</v>
          </cell>
          <cell r="E471">
            <v>131241.884287387</v>
          </cell>
          <cell r="F471">
            <v>131017.211011536</v>
          </cell>
          <cell r="G471">
            <v>130823.654960807</v>
          </cell>
          <cell r="H471">
            <v>130968.491088851</v>
          </cell>
          <cell r="I471">
            <v>130404.716679316</v>
          </cell>
          <cell r="J471">
            <v>130200.199536634</v>
          </cell>
          <cell r="K471">
            <v>129996.701186696</v>
          </cell>
          <cell r="L471">
            <v>130098.699260783</v>
          </cell>
          <cell r="M471">
            <v>129593.784672067</v>
          </cell>
          <cell r="N471">
            <v>129394.444122362</v>
          </cell>
          <cell r="O471">
            <v>129260.969345052</v>
          </cell>
          <cell r="P471">
            <v>129547.356645796</v>
          </cell>
          <cell r="Q471">
            <v>129127.312349334</v>
          </cell>
          <cell r="R471">
            <v>129062.744358395</v>
          </cell>
          <cell r="S471">
            <v>128999.743799998</v>
          </cell>
          <cell r="T471">
            <v>129291.613471633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</row>
        <row r="472">
          <cell r="A472">
            <v>139121.061537588</v>
          </cell>
          <cell r="B472">
            <v>138869.812683738</v>
          </cell>
          <cell r="C472">
            <v>138368.764527245</v>
          </cell>
          <cell r="D472">
            <v>138287.578654798</v>
          </cell>
          <cell r="E472">
            <v>137480.701989983</v>
          </cell>
          <cell r="F472">
            <v>137073.491358231</v>
          </cell>
          <cell r="G472">
            <v>136704.411259812</v>
          </cell>
          <cell r="H472">
            <v>136690.312200949</v>
          </cell>
          <cell r="I472">
            <v>135937.135542158</v>
          </cell>
          <cell r="J472">
            <v>135560.047613283</v>
          </cell>
          <cell r="K472">
            <v>135184.838130589</v>
          </cell>
          <cell r="L472">
            <v>135130.131959608</v>
          </cell>
          <cell r="M472">
            <v>134441.942195225</v>
          </cell>
          <cell r="N472">
            <v>134074.398848767</v>
          </cell>
          <cell r="O472">
            <v>133828.298562635</v>
          </cell>
          <cell r="P472">
            <v>134070.029926528</v>
          </cell>
          <cell r="Q472">
            <v>133581.862302898</v>
          </cell>
          <cell r="R472">
            <v>133462.812087078</v>
          </cell>
          <cell r="S472">
            <v>133346.651897412</v>
          </cell>
          <cell r="T472">
            <v>133598.491635876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</row>
        <row r="473">
          <cell r="A473">
            <v>129790.970569113</v>
          </cell>
          <cell r="B473">
            <v>129693.207336915</v>
          </cell>
          <cell r="C473">
            <v>129496.436619209</v>
          </cell>
          <cell r="D473">
            <v>129673.936082063</v>
          </cell>
          <cell r="E473">
            <v>129152.691632183</v>
          </cell>
          <cell r="F473">
            <v>128989.144634007</v>
          </cell>
          <cell r="G473">
            <v>128854.366314688</v>
          </cell>
          <cell r="H473">
            <v>129052.425062942</v>
          </cell>
          <cell r="I473">
            <v>128552.075777667</v>
          </cell>
          <cell r="J473">
            <v>128405.347407827</v>
          </cell>
          <cell r="K473">
            <v>128259.349958616</v>
          </cell>
          <cell r="L473">
            <v>128413.823577501</v>
          </cell>
          <cell r="M473">
            <v>127970.282340138</v>
          </cell>
          <cell r="N473">
            <v>127827.26785481</v>
          </cell>
          <cell r="O473">
            <v>127731.507977508</v>
          </cell>
          <cell r="P473">
            <v>128032.849210188</v>
          </cell>
          <cell r="Q473">
            <v>127635.617369796</v>
          </cell>
          <cell r="R473">
            <v>127589.293839503</v>
          </cell>
          <cell r="S473">
            <v>127544.094844879</v>
          </cell>
          <cell r="T473">
            <v>127849.369338767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</row>
        <row r="474">
          <cell r="A474">
            <v>121451.100908101</v>
          </cell>
          <cell r="B474">
            <v>121490.533560032</v>
          </cell>
          <cell r="C474">
            <v>121565.746704953</v>
          </cell>
          <cell r="D474">
            <v>121974.47670853</v>
          </cell>
          <cell r="E474">
            <v>121708.549752508</v>
          </cell>
          <cell r="F474">
            <v>121762.805876726</v>
          </cell>
          <cell r="G474">
            <v>121837.462417757</v>
          </cell>
          <cell r="H474">
            <v>122225.162238634</v>
          </cell>
          <cell r="I474">
            <v>121950.807249553</v>
          </cell>
          <cell r="J474">
            <v>122009.989915737</v>
          </cell>
          <cell r="K474">
            <v>122068.877766191</v>
          </cell>
          <cell r="L474">
            <v>122410.330503405</v>
          </cell>
          <cell r="M474">
            <v>122185.472753158</v>
          </cell>
          <cell r="N474">
            <v>122243.157429638</v>
          </cell>
          <cell r="O474">
            <v>122281.7820314</v>
          </cell>
          <cell r="P474">
            <v>122636.40661768</v>
          </cell>
          <cell r="Q474">
            <v>122320.459363075</v>
          </cell>
          <cell r="R474">
            <v>122339.143888997</v>
          </cell>
          <cell r="S474">
            <v>122357.374835157</v>
          </cell>
          <cell r="T474">
            <v>122710.412946475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</row>
        <row r="475">
          <cell r="A475">
            <v>134636.616652213</v>
          </cell>
          <cell r="B475">
            <v>134459.139620451</v>
          </cell>
          <cell r="C475">
            <v>134104.340349281</v>
          </cell>
          <cell r="D475">
            <v>134147.489827125</v>
          </cell>
          <cell r="E475">
            <v>133477.900347365</v>
          </cell>
          <cell r="F475">
            <v>133187.804986946</v>
          </cell>
          <cell r="G475">
            <v>132931.340448062</v>
          </cell>
          <cell r="H475">
            <v>133019.213598927</v>
          </cell>
          <cell r="I475">
            <v>132387.556700862</v>
          </cell>
          <cell r="J475">
            <v>132121.189530209</v>
          </cell>
          <cell r="K475">
            <v>131856.149255371</v>
          </cell>
          <cell r="L475">
            <v>131901.983930343</v>
          </cell>
          <cell r="M475">
            <v>131331.382819641</v>
          </cell>
          <cell r="N475">
            <v>131071.757746041</v>
          </cell>
          <cell r="O475">
            <v>130897.917556806</v>
          </cell>
          <cell r="P475">
            <v>131168.299999461</v>
          </cell>
          <cell r="Q475">
            <v>130723.840042714</v>
          </cell>
          <cell r="R475">
            <v>130639.745414578</v>
          </cell>
          <cell r="S475">
            <v>130557.692241579</v>
          </cell>
          <cell r="T475">
            <v>130835.215032487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</row>
        <row r="476">
          <cell r="A476">
            <v>144752.562243215</v>
          </cell>
          <cell r="B476">
            <v>144408.671807459</v>
          </cell>
          <cell r="C476">
            <v>143723.966426506</v>
          </cell>
          <cell r="D476">
            <v>143486.642028378</v>
          </cell>
          <cell r="E476">
            <v>142507.362112042</v>
          </cell>
          <cell r="F476">
            <v>141953.079824819</v>
          </cell>
          <cell r="G476">
            <v>141442.578743605</v>
          </cell>
          <cell r="H476">
            <v>141300.424465932</v>
          </cell>
          <cell r="I476">
            <v>140394.645057912</v>
          </cell>
          <cell r="J476">
            <v>139878.515610188</v>
          </cell>
          <cell r="K476">
            <v>139364.957237579</v>
          </cell>
          <cell r="L476">
            <v>139183.993333611</v>
          </cell>
          <cell r="M476">
            <v>138348.137447087</v>
          </cell>
          <cell r="N476">
            <v>137845.071902169</v>
          </cell>
          <cell r="O476">
            <v>137508.228436653</v>
          </cell>
          <cell r="P476">
            <v>137713.98019228</v>
          </cell>
          <cell r="Q476">
            <v>137170.925115869</v>
          </cell>
          <cell r="R476">
            <v>137007.978181116</v>
          </cell>
          <cell r="S476">
            <v>136848.986895666</v>
          </cell>
          <cell r="T476">
            <v>137068.574230172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</row>
        <row r="477">
          <cell r="A477">
            <v>115996.236834363</v>
          </cell>
          <cell r="B477">
            <v>116125.405289109</v>
          </cell>
          <cell r="C477">
            <v>116378.515099228</v>
          </cell>
          <cell r="D477">
            <v>116938.486215748</v>
          </cell>
          <cell r="E477">
            <v>116839.554942063</v>
          </cell>
          <cell r="F477">
            <v>117036.269698825</v>
          </cell>
          <cell r="G477">
            <v>117247.911437701</v>
          </cell>
          <cell r="H477">
            <v>117759.649920571</v>
          </cell>
          <cell r="I477">
            <v>117633.111170507</v>
          </cell>
          <cell r="J477">
            <v>117826.974204425</v>
          </cell>
          <cell r="K477">
            <v>118019.871518552</v>
          </cell>
          <cell r="L477">
            <v>118483.621811551</v>
          </cell>
          <cell r="M477">
            <v>118401.798514585</v>
          </cell>
          <cell r="N477">
            <v>118590.754624777</v>
          </cell>
          <cell r="O477">
            <v>118717.276171781</v>
          </cell>
          <cell r="P477">
            <v>119106.751836447</v>
          </cell>
          <cell r="Q477">
            <v>118843.970444712</v>
          </cell>
          <cell r="R477">
            <v>118905.174833026</v>
          </cell>
          <cell r="S477">
            <v>118964.893442573</v>
          </cell>
          <cell r="T477">
            <v>119349.172334783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</row>
        <row r="478">
          <cell r="A478">
            <v>138509.250665223</v>
          </cell>
          <cell r="B478">
            <v>138268.066469091</v>
          </cell>
          <cell r="C478">
            <v>137786.970984645</v>
          </cell>
          <cell r="D478">
            <v>137722.748130157</v>
          </cell>
          <cell r="E478">
            <v>136934.601496505</v>
          </cell>
          <cell r="F478">
            <v>136543.368850469</v>
          </cell>
          <cell r="G478">
            <v>136189.652844035</v>
          </cell>
          <cell r="H478">
            <v>136189.465809555</v>
          </cell>
          <cell r="I478">
            <v>135452.86803906</v>
          </cell>
          <cell r="J478">
            <v>135090.885695247</v>
          </cell>
          <cell r="K478">
            <v>134730.70654984</v>
          </cell>
          <cell r="L478">
            <v>134689.717122902</v>
          </cell>
          <cell r="M478">
            <v>134017.569927583</v>
          </cell>
          <cell r="N478">
            <v>133664.749824325</v>
          </cell>
          <cell r="O478">
            <v>133428.507951898</v>
          </cell>
          <cell r="P478">
            <v>133674.14817005</v>
          </cell>
          <cell r="Q478">
            <v>133191.943564472</v>
          </cell>
          <cell r="R478">
            <v>133077.662324332</v>
          </cell>
          <cell r="S478">
            <v>132966.15534017</v>
          </cell>
          <cell r="T478">
            <v>133221.499006349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</row>
        <row r="479">
          <cell r="A479">
            <v>119907.454838486</v>
          </cell>
          <cell r="B479">
            <v>119972.281398945</v>
          </cell>
          <cell r="C479">
            <v>120097.83667601</v>
          </cell>
          <cell r="D479">
            <v>120549.365683632</v>
          </cell>
          <cell r="E479">
            <v>120330.696042403</v>
          </cell>
          <cell r="F479">
            <v>120425.265858262</v>
          </cell>
          <cell r="G479">
            <v>120538.687189651</v>
          </cell>
          <cell r="H479">
            <v>120961.48812221</v>
          </cell>
          <cell r="I479">
            <v>120728.962948372</v>
          </cell>
          <cell r="J479">
            <v>120826.258171991</v>
          </cell>
          <cell r="K479">
            <v>120923.068723926</v>
          </cell>
          <cell r="L479">
            <v>121299.129865449</v>
          </cell>
          <cell r="M479">
            <v>121114.748755617</v>
          </cell>
          <cell r="N479">
            <v>121209.581311487</v>
          </cell>
          <cell r="O479">
            <v>121273.079452208</v>
          </cell>
          <cell r="P479">
            <v>121637.566379593</v>
          </cell>
          <cell r="Q479">
            <v>121336.664279944</v>
          </cell>
          <cell r="R479">
            <v>121367.381299724</v>
          </cell>
          <cell r="S479">
            <v>121397.352642649</v>
          </cell>
          <cell r="T479">
            <v>121759.231434135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</row>
        <row r="480">
          <cell r="A480">
            <v>143336.191407013</v>
          </cell>
          <cell r="B480">
            <v>143015.601125459</v>
          </cell>
          <cell r="C480">
            <v>142377.087115186</v>
          </cell>
          <cell r="D480">
            <v>142179.032898444</v>
          </cell>
          <cell r="E480">
            <v>141243.113881855</v>
          </cell>
          <cell r="F480">
            <v>140725.82138022</v>
          </cell>
          <cell r="G480">
            <v>140250.888891843</v>
          </cell>
          <cell r="H480">
            <v>140140.941602471</v>
          </cell>
          <cell r="I480">
            <v>139273.543097665</v>
          </cell>
          <cell r="J480">
            <v>138792.383787141</v>
          </cell>
          <cell r="K480">
            <v>138313.621349602</v>
          </cell>
          <cell r="L480">
            <v>138164.4123508</v>
          </cell>
          <cell r="M480">
            <v>137365.695763341</v>
          </cell>
          <cell r="N480">
            <v>136896.715216293</v>
          </cell>
          <cell r="O480">
            <v>136582.694440427</v>
          </cell>
          <cell r="P480">
            <v>136797.495376815</v>
          </cell>
          <cell r="Q480">
            <v>136268.244966595</v>
          </cell>
          <cell r="R480">
            <v>136116.338433993</v>
          </cell>
          <cell r="S480">
            <v>135968.119537311</v>
          </cell>
          <cell r="T480">
            <v>136195.818628656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</row>
        <row r="481">
          <cell r="A481">
            <v>129117.968880619</v>
          </cell>
          <cell r="B481">
            <v>129031.276931958</v>
          </cell>
          <cell r="C481">
            <v>128856.454470787</v>
          </cell>
          <cell r="D481">
            <v>129052.613523139</v>
          </cell>
          <cell r="E481">
            <v>128551.972405379</v>
          </cell>
          <cell r="F481">
            <v>128406.00144557</v>
          </cell>
          <cell r="G481">
            <v>128288.123871751</v>
          </cell>
          <cell r="H481">
            <v>128501.486068053</v>
          </cell>
          <cell r="I481">
            <v>128019.373823536</v>
          </cell>
          <cell r="J481">
            <v>127889.261837471</v>
          </cell>
          <cell r="K481">
            <v>127759.797998283</v>
          </cell>
          <cell r="L481">
            <v>127929.360253738</v>
          </cell>
          <cell r="M481">
            <v>127503.466097451</v>
          </cell>
          <cell r="N481">
            <v>127376.647413769</v>
          </cell>
          <cell r="O481">
            <v>127291.731948309</v>
          </cell>
          <cell r="P481">
            <v>127597.372982832</v>
          </cell>
          <cell r="Q481">
            <v>127206.70055712</v>
          </cell>
          <cell r="R481">
            <v>127165.62297591</v>
          </cell>
          <cell r="S481">
            <v>127125.542581334</v>
          </cell>
          <cell r="T481">
            <v>127434.671451427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</row>
        <row r="482">
          <cell r="A482">
            <v>130674.0204344</v>
          </cell>
          <cell r="B482">
            <v>130561.730499517</v>
          </cell>
          <cell r="C482">
            <v>130336.161332552</v>
          </cell>
          <cell r="D482">
            <v>130489.177427424</v>
          </cell>
          <cell r="E482">
            <v>129940.899212303</v>
          </cell>
          <cell r="F482">
            <v>129754.290580588</v>
          </cell>
          <cell r="G482">
            <v>129597.336683864</v>
          </cell>
          <cell r="H482">
            <v>129775.315679023</v>
          </cell>
          <cell r="I482">
            <v>129251.037454697</v>
          </cell>
          <cell r="J482">
            <v>129082.506620308</v>
          </cell>
          <cell r="K482">
            <v>128914.815314524</v>
          </cell>
          <cell r="L482">
            <v>129049.491035844</v>
          </cell>
          <cell r="M482">
            <v>128582.794949342</v>
          </cell>
          <cell r="N482">
            <v>128418.529847998</v>
          </cell>
          <cell r="O482">
            <v>128308.540947826</v>
          </cell>
          <cell r="P482">
            <v>128604.240382716</v>
          </cell>
          <cell r="Q482">
            <v>128198.401891927</v>
          </cell>
          <cell r="R482">
            <v>128145.195117937</v>
          </cell>
          <cell r="S482">
            <v>128093.279975107</v>
          </cell>
          <cell r="T482">
            <v>128393.497117063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</row>
        <row r="483">
          <cell r="A483">
            <v>126829.534698552</v>
          </cell>
          <cell r="B483">
            <v>126780.488871909</v>
          </cell>
          <cell r="C483">
            <v>126680.297932993</v>
          </cell>
          <cell r="D483">
            <v>126939.905923378</v>
          </cell>
          <cell r="E483">
            <v>126509.323128347</v>
          </cell>
          <cell r="F483">
            <v>126423.116664928</v>
          </cell>
          <cell r="G483">
            <v>126362.707362535</v>
          </cell>
          <cell r="H483">
            <v>126628.106476745</v>
          </cell>
          <cell r="I483">
            <v>126208.00636112</v>
          </cell>
          <cell r="J483">
            <v>126134.395720096</v>
          </cell>
          <cell r="K483">
            <v>126061.151767095</v>
          </cell>
          <cell r="L483">
            <v>126282.020508515</v>
          </cell>
          <cell r="M483">
            <v>125916.132417947</v>
          </cell>
          <cell r="N483">
            <v>125844.384957301</v>
          </cell>
          <cell r="O483">
            <v>125796.344173093</v>
          </cell>
          <cell r="P483">
            <v>126116.605993392</v>
          </cell>
          <cell r="Q483">
            <v>125748.237804095</v>
          </cell>
          <cell r="R483">
            <v>125724.998230432</v>
          </cell>
          <cell r="S483">
            <v>125702.322813458</v>
          </cell>
          <cell r="T483">
            <v>126024.557870966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</row>
        <row r="484">
          <cell r="A484">
            <v>117923.48680428</v>
          </cell>
          <cell r="B484">
            <v>118020.950835059</v>
          </cell>
          <cell r="C484">
            <v>118211.208237122</v>
          </cell>
          <cell r="D484">
            <v>118717.744579388</v>
          </cell>
          <cell r="E484">
            <v>118559.812307803</v>
          </cell>
          <cell r="F484">
            <v>118706.19521549</v>
          </cell>
          <cell r="G484">
            <v>118869.438916421</v>
          </cell>
          <cell r="H484">
            <v>119337.353482807</v>
          </cell>
          <cell r="I484">
            <v>119158.589995637</v>
          </cell>
          <cell r="J484">
            <v>119304.869307733</v>
          </cell>
          <cell r="K484">
            <v>119450.419936161</v>
          </cell>
          <cell r="L484">
            <v>119870.96146034</v>
          </cell>
          <cell r="M484">
            <v>119738.602871924</v>
          </cell>
          <cell r="N484">
            <v>119881.179665738</v>
          </cell>
          <cell r="O484">
            <v>119976.646472829</v>
          </cell>
          <cell r="P484">
            <v>120353.80895446</v>
          </cell>
          <cell r="Q484">
            <v>120072.243610232</v>
          </cell>
          <cell r="R484">
            <v>120118.42536876</v>
          </cell>
          <cell r="S484">
            <v>120163.486033226</v>
          </cell>
          <cell r="T484">
            <v>120536.727291277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</row>
        <row r="485">
          <cell r="A485">
            <v>142228.826960784</v>
          </cell>
          <cell r="B485">
            <v>141926.453492014</v>
          </cell>
          <cell r="C485">
            <v>141324.053386594</v>
          </cell>
          <cell r="D485">
            <v>141156.701865468</v>
          </cell>
          <cell r="E485">
            <v>140254.683800175</v>
          </cell>
          <cell r="F485">
            <v>139766.311107101</v>
          </cell>
          <cell r="G485">
            <v>139319.187292909</v>
          </cell>
          <cell r="H485">
            <v>139234.42046677</v>
          </cell>
          <cell r="I485">
            <v>138397.029391196</v>
          </cell>
          <cell r="J485">
            <v>137943.21086292</v>
          </cell>
          <cell r="K485">
            <v>137491.65301078</v>
          </cell>
          <cell r="L485">
            <v>137367.271022019</v>
          </cell>
          <cell r="M485">
            <v>136597.591137585</v>
          </cell>
          <cell r="N485">
            <v>136155.259342282</v>
          </cell>
          <cell r="O485">
            <v>135859.082081996</v>
          </cell>
          <cell r="P485">
            <v>136080.95796005</v>
          </cell>
          <cell r="Q485">
            <v>135562.500483531</v>
          </cell>
          <cell r="R485">
            <v>135419.225693762</v>
          </cell>
          <cell r="S485">
            <v>135279.428998398</v>
          </cell>
          <cell r="T485">
            <v>135513.470123122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</row>
        <row r="486">
          <cell r="A486">
            <v>118720.589023364</v>
          </cell>
          <cell r="B486">
            <v>118804.940242056</v>
          </cell>
          <cell r="C486">
            <v>118969.202161064</v>
          </cell>
          <cell r="D486">
            <v>119453.638112722</v>
          </cell>
          <cell r="E486">
            <v>119271.303284599</v>
          </cell>
          <cell r="F486">
            <v>119396.869158058</v>
          </cell>
          <cell r="G486">
            <v>119540.095640649</v>
          </cell>
          <cell r="H486">
            <v>119989.884825469</v>
          </cell>
          <cell r="I486">
            <v>119789.521413801</v>
          </cell>
          <cell r="J486">
            <v>119916.120305169</v>
          </cell>
          <cell r="K486">
            <v>120042.088549979</v>
          </cell>
          <cell r="L486">
            <v>120444.759114995</v>
          </cell>
          <cell r="M486">
            <v>120291.499349469</v>
          </cell>
          <cell r="N486">
            <v>120414.893859417</v>
          </cell>
          <cell r="O486">
            <v>120497.516560925</v>
          </cell>
          <cell r="P486">
            <v>120869.586363519</v>
          </cell>
          <cell r="Q486">
            <v>120580.252058103</v>
          </cell>
          <cell r="R486">
            <v>120620.220522182</v>
          </cell>
          <cell r="S486">
            <v>120659.218724211</v>
          </cell>
          <cell r="T486">
            <v>121027.8948647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</row>
        <row r="487">
          <cell r="A487">
            <v>122120.553307108</v>
          </cell>
          <cell r="B487">
            <v>122148.973063455</v>
          </cell>
          <cell r="C487">
            <v>122202.353702985</v>
          </cell>
          <cell r="D487">
            <v>122592.522524373</v>
          </cell>
          <cell r="E487">
            <v>122306.100894487</v>
          </cell>
          <cell r="F487">
            <v>122342.873673195</v>
          </cell>
          <cell r="G487">
            <v>122400.718600209</v>
          </cell>
          <cell r="H487">
            <v>122773.195680661</v>
          </cell>
          <cell r="I487">
            <v>122480.699829684</v>
          </cell>
          <cell r="J487">
            <v>122523.353743904</v>
          </cell>
          <cell r="K487">
            <v>122565.79517961</v>
          </cell>
          <cell r="L487">
            <v>122892.238855002</v>
          </cell>
          <cell r="M487">
            <v>122649.827091201</v>
          </cell>
          <cell r="N487">
            <v>122691.401379772</v>
          </cell>
          <cell r="O487">
            <v>122719.238761163</v>
          </cell>
          <cell r="P487">
            <v>123069.586221979</v>
          </cell>
          <cell r="Q487">
            <v>122747.114145863</v>
          </cell>
          <cell r="R487">
            <v>122760.580388892</v>
          </cell>
          <cell r="S487">
            <v>122773.719729577</v>
          </cell>
          <cell r="T487">
            <v>123122.923791974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</row>
        <row r="488">
          <cell r="A488">
            <v>129180.837878384</v>
          </cell>
          <cell r="B488">
            <v>129093.111696804</v>
          </cell>
          <cell r="C488">
            <v>128916.238921474</v>
          </cell>
          <cell r="D488">
            <v>129110.654873162</v>
          </cell>
          <cell r="E488">
            <v>128608.089078446</v>
          </cell>
          <cell r="F488">
            <v>128460.476238779</v>
          </cell>
          <cell r="G488">
            <v>128341.019868132</v>
          </cell>
          <cell r="H488">
            <v>128552.952480441</v>
          </cell>
          <cell r="I488">
            <v>128069.136607992</v>
          </cell>
          <cell r="J488">
            <v>127937.47238898</v>
          </cell>
          <cell r="K488">
            <v>127806.464049222</v>
          </cell>
          <cell r="L488">
            <v>127974.616787472</v>
          </cell>
          <cell r="M488">
            <v>127547.074114815</v>
          </cell>
          <cell r="N488">
            <v>127418.742487206</v>
          </cell>
          <cell r="O488">
            <v>127332.813982231</v>
          </cell>
          <cell r="P488">
            <v>127638.053347283</v>
          </cell>
          <cell r="Q488">
            <v>127246.768168536</v>
          </cell>
          <cell r="R488">
            <v>127205.200532744</v>
          </cell>
          <cell r="S488">
            <v>127164.64198</v>
          </cell>
          <cell r="T488">
            <v>127473.410790418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</row>
        <row r="489">
          <cell r="A489">
            <v>121824.478588991</v>
          </cell>
          <cell r="B489">
            <v>121857.768952957</v>
          </cell>
          <cell r="C489">
            <v>121920.80532438</v>
          </cell>
          <cell r="D489">
            <v>122319.183089066</v>
          </cell>
          <cell r="E489">
            <v>122041.825516305</v>
          </cell>
          <cell r="F489">
            <v>122086.330549915</v>
          </cell>
          <cell r="G489">
            <v>122151.610649151</v>
          </cell>
          <cell r="H489">
            <v>122530.820200182</v>
          </cell>
          <cell r="I489">
            <v>122246.347399956</v>
          </cell>
          <cell r="J489">
            <v>122296.311386685</v>
          </cell>
          <cell r="K489">
            <v>122346.026480112</v>
          </cell>
          <cell r="L489">
            <v>122679.108123722</v>
          </cell>
          <cell r="M489">
            <v>122444.459868757</v>
          </cell>
          <cell r="N489">
            <v>122493.159202463</v>
          </cell>
          <cell r="O489">
            <v>122525.767383444</v>
          </cell>
          <cell r="P489">
            <v>122878.006463019</v>
          </cell>
          <cell r="Q489">
            <v>122558.420080781</v>
          </cell>
          <cell r="R489">
            <v>122574.19418265</v>
          </cell>
          <cell r="S489">
            <v>122589.585357308</v>
          </cell>
          <cell r="T489">
            <v>122940.485081645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</row>
        <row r="490">
          <cell r="A490">
            <v>124245.244976595</v>
          </cell>
          <cell r="B490">
            <v>124238.712273977</v>
          </cell>
          <cell r="C490">
            <v>124222.80144126</v>
          </cell>
          <cell r="D490">
            <v>124554.06123606</v>
          </cell>
          <cell r="E490">
            <v>124202.594110941</v>
          </cell>
          <cell r="F490">
            <v>124183.878674779</v>
          </cell>
          <cell r="G490">
            <v>124188.367311926</v>
          </cell>
          <cell r="H490">
            <v>124512.530830708</v>
          </cell>
          <cell r="I490">
            <v>124162.459955421</v>
          </cell>
          <cell r="J490">
            <v>124152.655320445</v>
          </cell>
          <cell r="K490">
            <v>124142.899526807</v>
          </cell>
          <cell r="L490">
            <v>124421.707808454</v>
          </cell>
          <cell r="M490">
            <v>124123.583545271</v>
          </cell>
          <cell r="N490">
            <v>124114.027078267</v>
          </cell>
          <cell r="O490">
            <v>124107.628243172</v>
          </cell>
          <cell r="P490">
            <v>124444.401067679</v>
          </cell>
          <cell r="Q490">
            <v>124101.220672453</v>
          </cell>
          <cell r="R490">
            <v>124098.125256714</v>
          </cell>
          <cell r="S490">
            <v>124095.104984329</v>
          </cell>
          <cell r="T490">
            <v>124432.140635925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</row>
        <row r="491">
          <cell r="A491">
            <v>122129.588328411</v>
          </cell>
          <cell r="B491">
            <v>122157.85945321</v>
          </cell>
          <cell r="C491">
            <v>122210.945438256</v>
          </cell>
          <cell r="D491">
            <v>122600.863755386</v>
          </cell>
          <cell r="E491">
            <v>122314.165526573</v>
          </cell>
          <cell r="F491">
            <v>122350.702347654</v>
          </cell>
          <cell r="G491">
            <v>122408.320382822</v>
          </cell>
          <cell r="H491">
            <v>122780.592015084</v>
          </cell>
          <cell r="I491">
            <v>122487.85133255</v>
          </cell>
          <cell r="J491">
            <v>122530.282172468</v>
          </cell>
          <cell r="K491">
            <v>122572.501645108</v>
          </cell>
          <cell r="L491">
            <v>122898.742756145</v>
          </cell>
          <cell r="M491">
            <v>122656.094080971</v>
          </cell>
          <cell r="N491">
            <v>122697.450941539</v>
          </cell>
          <cell r="O491">
            <v>122725.142737126</v>
          </cell>
          <cell r="P491">
            <v>123075.432473271</v>
          </cell>
          <cell r="Q491">
            <v>122752.87233727</v>
          </cell>
          <cell r="R491">
            <v>122766.268153638</v>
          </cell>
          <cell r="S491">
            <v>122779.338777318</v>
          </cell>
          <cell r="T491">
            <v>123128.491094865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</row>
        <row r="492">
          <cell r="A492">
            <v>111420.849188051</v>
          </cell>
          <cell r="B492">
            <v>111625.285528133</v>
          </cell>
          <cell r="C492">
            <v>112027.610092876</v>
          </cell>
          <cell r="D492">
            <v>112714.438031202</v>
          </cell>
          <cell r="E492">
            <v>112755.57807215</v>
          </cell>
          <cell r="F492">
            <v>113071.783151428</v>
          </cell>
          <cell r="G492">
            <v>113398.324248651</v>
          </cell>
          <cell r="H492">
            <v>114014.102897156</v>
          </cell>
          <cell r="I492">
            <v>114011.548280295</v>
          </cell>
          <cell r="J492">
            <v>114318.377445432</v>
          </cell>
          <cell r="K492">
            <v>114623.678155187</v>
          </cell>
          <cell r="L492">
            <v>115190.008222558</v>
          </cell>
          <cell r="M492">
            <v>115228.15823046</v>
          </cell>
          <cell r="N492">
            <v>115527.221153215</v>
          </cell>
          <cell r="O492">
            <v>115727.468203177</v>
          </cell>
          <cell r="P492">
            <v>116146.175979102</v>
          </cell>
          <cell r="Q492">
            <v>115927.988628374</v>
          </cell>
          <cell r="R492">
            <v>116024.857489804</v>
          </cell>
          <cell r="S492">
            <v>116119.374792767</v>
          </cell>
          <cell r="T492">
            <v>116529.857579524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</row>
        <row r="493">
          <cell r="A493">
            <v>124680.553519586</v>
          </cell>
          <cell r="B493">
            <v>124666.859728983</v>
          </cell>
          <cell r="C493">
            <v>124636.752403543</v>
          </cell>
          <cell r="D493">
            <v>124955.94286946</v>
          </cell>
          <cell r="E493">
            <v>124591.149170813</v>
          </cell>
          <cell r="F493">
            <v>124561.065264432</v>
          </cell>
          <cell r="G493">
            <v>124554.622221875</v>
          </cell>
          <cell r="H493">
            <v>124868.887219173</v>
          </cell>
          <cell r="I493">
            <v>124507.020326466</v>
          </cell>
          <cell r="J493">
            <v>124486.467941618</v>
          </cell>
          <cell r="K493">
            <v>124466.017937531</v>
          </cell>
          <cell r="L493">
            <v>124735.066641286</v>
          </cell>
          <cell r="M493">
            <v>124425.527956292</v>
          </cell>
          <cell r="N493">
            <v>124405.495778845</v>
          </cell>
          <cell r="O493">
            <v>124392.082600102</v>
          </cell>
          <cell r="P493">
            <v>124726.074242172</v>
          </cell>
          <cell r="Q493">
            <v>124378.651109824</v>
          </cell>
          <cell r="R493">
            <v>124372.162528079</v>
          </cell>
          <cell r="S493">
            <v>124365.831461133</v>
          </cell>
          <cell r="T493">
            <v>124700.37403891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</row>
        <row r="494">
          <cell r="A494">
            <v>125214.100918456</v>
          </cell>
          <cell r="B494">
            <v>125191.62995146</v>
          </cell>
          <cell r="C494">
            <v>125144.12232022</v>
          </cell>
          <cell r="D494">
            <v>125448.519694811</v>
          </cell>
          <cell r="E494">
            <v>125067.391929773</v>
          </cell>
          <cell r="F494">
            <v>125023.373957976</v>
          </cell>
          <cell r="G494">
            <v>125003.532213818</v>
          </cell>
          <cell r="H494">
            <v>125305.664827142</v>
          </cell>
          <cell r="I494">
            <v>124929.339834514</v>
          </cell>
          <cell r="J494">
            <v>124895.614186517</v>
          </cell>
          <cell r="K494">
            <v>124862.056541286</v>
          </cell>
          <cell r="L494">
            <v>125119.143160946</v>
          </cell>
          <cell r="M494">
            <v>124795.614088756</v>
          </cell>
          <cell r="N494">
            <v>124762.742080461</v>
          </cell>
          <cell r="O494">
            <v>124740.731586392</v>
          </cell>
          <cell r="P494">
            <v>125071.314398844</v>
          </cell>
          <cell r="Q494">
            <v>124718.691043821</v>
          </cell>
          <cell r="R494">
            <v>124708.04353865</v>
          </cell>
          <cell r="S494">
            <v>124697.654509015</v>
          </cell>
          <cell r="T494">
            <v>125029.141385099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</row>
        <row r="495">
          <cell r="A495">
            <v>143681.455042669</v>
          </cell>
          <cell r="B495">
            <v>143355.184966145</v>
          </cell>
          <cell r="C495">
            <v>142705.411051213</v>
          </cell>
          <cell r="D495">
            <v>142497.784083288</v>
          </cell>
          <cell r="E495">
            <v>141551.295135782</v>
          </cell>
          <cell r="F495">
            <v>141024.985766863</v>
          </cell>
          <cell r="G495">
            <v>140541.382850259</v>
          </cell>
          <cell r="H495">
            <v>140423.584578934</v>
          </cell>
          <cell r="I495">
            <v>139546.830099093</v>
          </cell>
          <cell r="J495">
            <v>139057.146243725</v>
          </cell>
          <cell r="K495">
            <v>138569.90172597</v>
          </cell>
          <cell r="L495">
            <v>138412.951947898</v>
          </cell>
          <cell r="M495">
            <v>137605.182046792</v>
          </cell>
          <cell r="N495">
            <v>137127.892722138</v>
          </cell>
          <cell r="O495">
            <v>136808.308541122</v>
          </cell>
          <cell r="P495">
            <v>137020.903591192</v>
          </cell>
          <cell r="Q495">
            <v>136488.288067036</v>
          </cell>
          <cell r="R495">
            <v>136333.690255224</v>
          </cell>
          <cell r="S495">
            <v>136182.845411992</v>
          </cell>
          <cell r="T495">
            <v>136408.567129484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</row>
        <row r="496">
          <cell r="A496">
            <v>113983.607443925</v>
          </cell>
          <cell r="B496">
            <v>114145.884865581</v>
          </cell>
          <cell r="C496">
            <v>114464.631518708</v>
          </cell>
          <cell r="D496">
            <v>115080.404632279</v>
          </cell>
          <cell r="E496">
            <v>115043.088169487</v>
          </cell>
          <cell r="F496">
            <v>115292.364534916</v>
          </cell>
          <cell r="G496">
            <v>115554.548401242</v>
          </cell>
          <cell r="H496">
            <v>116112.052251187</v>
          </cell>
          <cell r="I496">
            <v>116040.051854967</v>
          </cell>
          <cell r="J496">
            <v>116283.60662506</v>
          </cell>
          <cell r="K496">
            <v>116525.948138261</v>
          </cell>
          <cell r="L496">
            <v>117034.821398914</v>
          </cell>
          <cell r="M496">
            <v>117005.772165723</v>
          </cell>
          <cell r="N496">
            <v>117243.162250079</v>
          </cell>
          <cell r="O496">
            <v>117402.114298179</v>
          </cell>
          <cell r="P496">
            <v>117804.448634243</v>
          </cell>
          <cell r="Q496">
            <v>117561.283345997</v>
          </cell>
          <cell r="R496">
            <v>117638.17588411</v>
          </cell>
          <cell r="S496">
            <v>117713.201802793</v>
          </cell>
          <cell r="T496">
            <v>118109.007309224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</row>
        <row r="497">
          <cell r="A497">
            <v>141920.436658605</v>
          </cell>
          <cell r="B497">
            <v>141623.136396238</v>
          </cell>
          <cell r="C497">
            <v>141030.793664493</v>
          </cell>
          <cell r="D497">
            <v>140871.992547537</v>
          </cell>
          <cell r="E497">
            <v>139979.415569729</v>
          </cell>
          <cell r="F497">
            <v>139499.096764001</v>
          </cell>
          <cell r="G497">
            <v>139059.717396964</v>
          </cell>
          <cell r="H497">
            <v>138981.963086616</v>
          </cell>
          <cell r="I497">
            <v>138152.92879024</v>
          </cell>
          <cell r="J497">
            <v>137706.724405734</v>
          </cell>
          <cell r="K497">
            <v>137262.742767856</v>
          </cell>
          <cell r="L497">
            <v>137145.274861587</v>
          </cell>
          <cell r="M497">
            <v>136383.681418478</v>
          </cell>
          <cell r="N497">
            <v>135948.771043133</v>
          </cell>
          <cell r="O497">
            <v>135657.563029586</v>
          </cell>
          <cell r="P497">
            <v>135881.409210557</v>
          </cell>
          <cell r="Q497">
            <v>135365.957461824</v>
          </cell>
          <cell r="R497">
            <v>135225.086529059</v>
          </cell>
          <cell r="S497">
            <v>135087.635335411</v>
          </cell>
          <cell r="T497">
            <v>135323.442655173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</row>
        <row r="498">
          <cell r="A498">
            <v>141248.572673226</v>
          </cell>
          <cell r="B498">
            <v>140962.324978493</v>
          </cell>
          <cell r="C498">
            <v>140391.893399959</v>
          </cell>
          <cell r="D498">
            <v>140251.720328638</v>
          </cell>
          <cell r="E498">
            <v>139379.711853209</v>
          </cell>
          <cell r="F498">
            <v>138916.939373717</v>
          </cell>
          <cell r="G498">
            <v>138494.432181627</v>
          </cell>
          <cell r="H498">
            <v>138431.95544899</v>
          </cell>
          <cell r="I498">
            <v>137621.127363823</v>
          </cell>
          <cell r="J498">
            <v>137191.51127325</v>
          </cell>
          <cell r="K498">
            <v>136764.035295481</v>
          </cell>
          <cell r="L498">
            <v>136661.630518581</v>
          </cell>
          <cell r="M498">
            <v>135917.654324322</v>
          </cell>
          <cell r="N498">
            <v>135498.912371769</v>
          </cell>
          <cell r="O498">
            <v>135218.530437687</v>
          </cell>
          <cell r="P498">
            <v>135446.669151726</v>
          </cell>
          <cell r="Q498">
            <v>134937.765729043</v>
          </cell>
          <cell r="R498">
            <v>134802.131877133</v>
          </cell>
          <cell r="S498">
            <v>134669.790630588</v>
          </cell>
          <cell r="T498">
            <v>134909.445810767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</row>
        <row r="499">
          <cell r="A499">
            <v>146056.83931534</v>
          </cell>
          <cell r="B499">
            <v>145691.492735384</v>
          </cell>
          <cell r="C499">
            <v>144964.251639793</v>
          </cell>
          <cell r="D499">
            <v>144690.764962769</v>
          </cell>
          <cell r="E499">
            <v>143671.555794911</v>
          </cell>
          <cell r="F499">
            <v>143083.211150563</v>
          </cell>
          <cell r="G499">
            <v>142539.956429597</v>
          </cell>
          <cell r="H499">
            <v>142368.144074159</v>
          </cell>
          <cell r="I499">
            <v>141427.021286573</v>
          </cell>
          <cell r="J499">
            <v>140878.689292034</v>
          </cell>
          <cell r="K499">
            <v>140333.088788118</v>
          </cell>
          <cell r="L499">
            <v>140122.883110967</v>
          </cell>
          <cell r="M499">
            <v>139252.827186565</v>
          </cell>
          <cell r="N499">
            <v>138718.374182876</v>
          </cell>
          <cell r="O499">
            <v>138360.514250435</v>
          </cell>
          <cell r="P499">
            <v>138557.932991368</v>
          </cell>
          <cell r="Q499">
            <v>138002.165771259</v>
          </cell>
          <cell r="R499">
            <v>137829.052188744</v>
          </cell>
          <cell r="S499">
            <v>137660.141057923</v>
          </cell>
          <cell r="T499">
            <v>137872.258612489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</row>
        <row r="500">
          <cell r="A500">
            <v>121801.779881931</v>
          </cell>
          <cell r="B500">
            <v>121835.443653314</v>
          </cell>
          <cell r="C500">
            <v>121899.220285949</v>
          </cell>
          <cell r="D500">
            <v>122298.227393121</v>
          </cell>
          <cell r="E500">
            <v>122021.564720549</v>
          </cell>
          <cell r="F500">
            <v>122066.662551106</v>
          </cell>
          <cell r="G500">
            <v>122132.512671306</v>
          </cell>
          <cell r="H500">
            <v>122512.23837035</v>
          </cell>
          <cell r="I500">
            <v>122228.38066107</v>
          </cell>
          <cell r="J500">
            <v>122278.905077936</v>
          </cell>
          <cell r="K500">
            <v>122329.177809741</v>
          </cell>
          <cell r="L500">
            <v>122662.768356296</v>
          </cell>
          <cell r="M500">
            <v>122428.715294375</v>
          </cell>
          <cell r="N500">
            <v>122477.960873007</v>
          </cell>
          <cell r="O500">
            <v>122510.934809575</v>
          </cell>
          <cell r="P500">
            <v>122863.318910989</v>
          </cell>
          <cell r="Q500">
            <v>122543.953761825</v>
          </cell>
          <cell r="R500">
            <v>122559.904796773</v>
          </cell>
          <cell r="S500">
            <v>122575.468609339</v>
          </cell>
          <cell r="T500">
            <v>122926.498332393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</row>
        <row r="501">
          <cell r="A501">
            <v>123422.520202126</v>
          </cell>
          <cell r="B501">
            <v>123429.521818078</v>
          </cell>
          <cell r="C501">
            <v>123440.442083585</v>
          </cell>
          <cell r="D501">
            <v>123794.512677857</v>
          </cell>
          <cell r="E501">
            <v>123468.232520412</v>
          </cell>
          <cell r="F501">
            <v>123471.003274326</v>
          </cell>
          <cell r="G501">
            <v>123496.152575878</v>
          </cell>
          <cell r="H501">
            <v>123839.024109898</v>
          </cell>
          <cell r="I501">
            <v>123511.247480675</v>
          </cell>
          <cell r="J501">
            <v>123521.755886257</v>
          </cell>
          <cell r="K501">
            <v>123532.2119447</v>
          </cell>
          <cell r="L501">
            <v>123829.465640869</v>
          </cell>
          <cell r="M501">
            <v>123552.914415387</v>
          </cell>
          <cell r="N501">
            <v>123563.156839654</v>
          </cell>
          <cell r="O501">
            <v>123570.014979156</v>
          </cell>
          <cell r="P501">
            <v>123912.04418498</v>
          </cell>
          <cell r="Q501">
            <v>123576.882481319</v>
          </cell>
          <cell r="R501">
            <v>123580.200084076</v>
          </cell>
          <cell r="S501">
            <v>123583.437149737</v>
          </cell>
          <cell r="T501">
            <v>123925.184662906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</row>
        <row r="502">
          <cell r="A502">
            <v>144699.853226342</v>
          </cell>
          <cell r="B502">
            <v>144356.829885692</v>
          </cell>
          <cell r="C502">
            <v>143673.843476688</v>
          </cell>
          <cell r="D502">
            <v>143437.98048443</v>
          </cell>
          <cell r="E502">
            <v>142460.314206512</v>
          </cell>
          <cell r="F502">
            <v>141907.408462199</v>
          </cell>
          <cell r="G502">
            <v>141398.231035435</v>
          </cell>
          <cell r="H502">
            <v>141257.275313004</v>
          </cell>
          <cell r="I502">
            <v>140352.924217134</v>
          </cell>
          <cell r="J502">
            <v>139838.09615285</v>
          </cell>
          <cell r="K502">
            <v>139325.832680901</v>
          </cell>
          <cell r="L502">
            <v>139146.050508291</v>
          </cell>
          <cell r="M502">
            <v>138311.576728691</v>
          </cell>
          <cell r="N502">
            <v>137809.779627518</v>
          </cell>
          <cell r="O502">
            <v>137473.785488679</v>
          </cell>
          <cell r="P502">
            <v>137679.874001748</v>
          </cell>
          <cell r="Q502">
            <v>137137.332654062</v>
          </cell>
          <cell r="R502">
            <v>136974.796578336</v>
          </cell>
          <cell r="S502">
            <v>136816.206178026</v>
          </cell>
          <cell r="T502">
            <v>137036.095384554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</row>
        <row r="503">
          <cell r="A503">
            <v>134009.712246062</v>
          </cell>
          <cell r="B503">
            <v>133842.548169749</v>
          </cell>
          <cell r="C503">
            <v>133508.19380825</v>
          </cell>
          <cell r="D503">
            <v>133568.72478613</v>
          </cell>
          <cell r="E503">
            <v>132918.327412287</v>
          </cell>
          <cell r="F503">
            <v>132644.604218659</v>
          </cell>
          <cell r="G503">
            <v>132403.882807916</v>
          </cell>
          <cell r="H503">
            <v>132506.011196434</v>
          </cell>
          <cell r="I503">
            <v>131891.342192162</v>
          </cell>
          <cell r="J503">
            <v>131640.453265296</v>
          </cell>
          <cell r="K503">
            <v>131390.814130084</v>
          </cell>
          <cell r="L503">
            <v>131450.703944753</v>
          </cell>
          <cell r="M503">
            <v>130896.541177478</v>
          </cell>
          <cell r="N503">
            <v>130652.002573326</v>
          </cell>
          <cell r="O503">
            <v>130488.264007434</v>
          </cell>
          <cell r="P503">
            <v>130762.651736803</v>
          </cell>
          <cell r="Q503">
            <v>130324.301907319</v>
          </cell>
          <cell r="R503">
            <v>130245.093906736</v>
          </cell>
          <cell r="S503">
            <v>130167.808735034</v>
          </cell>
          <cell r="T503">
            <v>130448.921896468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</row>
        <row r="504">
          <cell r="A504">
            <v>137514.822568363</v>
          </cell>
          <cell r="B504">
            <v>137289.997313977</v>
          </cell>
          <cell r="C504">
            <v>136841.332599541</v>
          </cell>
          <cell r="D504">
            <v>136804.681176729</v>
          </cell>
          <cell r="E504">
            <v>136046.978051169</v>
          </cell>
          <cell r="F504">
            <v>135681.715780366</v>
          </cell>
          <cell r="G504">
            <v>135352.972335622</v>
          </cell>
          <cell r="H504">
            <v>135375.397694213</v>
          </cell>
          <cell r="I504">
            <v>134665.746996873</v>
          </cell>
          <cell r="J504">
            <v>134328.317041527</v>
          </cell>
          <cell r="K504">
            <v>133992.567977992</v>
          </cell>
          <cell r="L504">
            <v>133973.873538428</v>
          </cell>
          <cell r="M504">
            <v>133327.801691136</v>
          </cell>
          <cell r="N504">
            <v>132998.912523687</v>
          </cell>
          <cell r="O504">
            <v>132778.694367121</v>
          </cell>
          <cell r="P504">
            <v>133030.687977601</v>
          </cell>
          <cell r="Q504">
            <v>132558.17557097</v>
          </cell>
          <cell r="R504">
            <v>132451.645751445</v>
          </cell>
          <cell r="S504">
            <v>132347.702016814</v>
          </cell>
          <cell r="T504">
            <v>132608.740913866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</row>
        <row r="505">
          <cell r="A505">
            <v>133060.587994889</v>
          </cell>
          <cell r="B505">
            <v>132909.037584747</v>
          </cell>
          <cell r="C505">
            <v>132605.636522332</v>
          </cell>
          <cell r="D505">
            <v>132692.482841187</v>
          </cell>
          <cell r="E505">
            <v>132071.14203957</v>
          </cell>
          <cell r="F505">
            <v>131822.206070905</v>
          </cell>
          <cell r="G505">
            <v>131605.31952966</v>
          </cell>
          <cell r="H505">
            <v>131729.030142884</v>
          </cell>
          <cell r="I505">
            <v>131140.080565398</v>
          </cell>
          <cell r="J505">
            <v>130912.625476926</v>
          </cell>
          <cell r="K505">
            <v>130686.303445522</v>
          </cell>
          <cell r="L505">
            <v>130767.472539469</v>
          </cell>
          <cell r="M505">
            <v>130238.197187633</v>
          </cell>
          <cell r="N505">
            <v>130016.499281166</v>
          </cell>
          <cell r="O505">
            <v>129868.054427676</v>
          </cell>
          <cell r="P505">
            <v>130148.506103502</v>
          </cell>
          <cell r="Q505">
            <v>129719.406918782</v>
          </cell>
          <cell r="R505">
            <v>129647.597202007</v>
          </cell>
          <cell r="S505">
            <v>129577.530715668</v>
          </cell>
          <cell r="T505">
            <v>129864.079646422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</row>
        <row r="506">
          <cell r="A506">
            <v>122394.325567087</v>
          </cell>
          <cell r="B506">
            <v>122418.241604697</v>
          </cell>
          <cell r="C506">
            <v>122462.693850886</v>
          </cell>
          <cell r="D506">
            <v>122845.272085096</v>
          </cell>
          <cell r="E506">
            <v>122550.469167475</v>
          </cell>
          <cell r="F506">
            <v>122580.092139834</v>
          </cell>
          <cell r="G506">
            <v>122631.061964794</v>
          </cell>
          <cell r="H506">
            <v>122997.31371234</v>
          </cell>
          <cell r="I506">
            <v>122697.399163982</v>
          </cell>
          <cell r="J506">
            <v>122733.293652458</v>
          </cell>
          <cell r="K506">
            <v>122769.009334189</v>
          </cell>
          <cell r="L506">
            <v>123089.315060443</v>
          </cell>
          <cell r="M506">
            <v>122839.724590628</v>
          </cell>
          <cell r="N506">
            <v>122874.710543249</v>
          </cell>
          <cell r="O506">
            <v>122898.136495681</v>
          </cell>
          <cell r="P506">
            <v>123246.734827946</v>
          </cell>
          <cell r="Q506">
            <v>122921.594428984</v>
          </cell>
          <cell r="R506">
            <v>122932.926657551</v>
          </cell>
          <cell r="S506">
            <v>122943.983788448</v>
          </cell>
          <cell r="T506">
            <v>123291.619918249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</row>
        <row r="507">
          <cell r="A507">
            <v>141984.447671073</v>
          </cell>
          <cell r="B507">
            <v>141686.094388957</v>
          </cell>
          <cell r="C507">
            <v>141091.664099118</v>
          </cell>
          <cell r="D507">
            <v>140931.088218091</v>
          </cell>
          <cell r="E507">
            <v>140036.55160159</v>
          </cell>
          <cell r="F507">
            <v>139554.561091274</v>
          </cell>
          <cell r="G507">
            <v>139113.574248581</v>
          </cell>
          <cell r="H507">
            <v>139034.364385861</v>
          </cell>
          <cell r="I507">
            <v>138203.595515169</v>
          </cell>
          <cell r="J507">
            <v>137755.81070142</v>
          </cell>
          <cell r="K507">
            <v>137310.256507135</v>
          </cell>
          <cell r="L507">
            <v>137191.353479795</v>
          </cell>
          <cell r="M507">
            <v>136428.081575033</v>
          </cell>
          <cell r="N507">
            <v>135991.63077315</v>
          </cell>
          <cell r="O507">
            <v>135699.391318236</v>
          </cell>
          <cell r="P507">
            <v>135922.828533413</v>
          </cell>
          <cell r="Q507">
            <v>135406.752900993</v>
          </cell>
          <cell r="R507">
            <v>135265.38301181</v>
          </cell>
          <cell r="S507">
            <v>135127.444974255</v>
          </cell>
          <cell r="T507">
            <v>135362.885693862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</row>
        <row r="508">
          <cell r="A508">
            <v>120386.554137655</v>
          </cell>
          <cell r="B508">
            <v>120443.499225788</v>
          </cell>
          <cell r="C508">
            <v>120553.429884812</v>
          </cell>
          <cell r="D508">
            <v>120991.675424645</v>
          </cell>
          <cell r="E508">
            <v>120758.338595876</v>
          </cell>
          <cell r="F508">
            <v>120840.396306925</v>
          </cell>
          <cell r="G508">
            <v>120941.786263857</v>
          </cell>
          <cell r="H508">
            <v>121353.69291285</v>
          </cell>
          <cell r="I508">
            <v>121108.185077014</v>
          </cell>
          <cell r="J508">
            <v>121193.651358808</v>
          </cell>
          <cell r="K508">
            <v>121278.691894248</v>
          </cell>
          <cell r="L508">
            <v>121644.011673112</v>
          </cell>
          <cell r="M508">
            <v>121447.067884284</v>
          </cell>
          <cell r="N508">
            <v>121530.370904122</v>
          </cell>
          <cell r="O508">
            <v>121586.149078901</v>
          </cell>
          <cell r="P508">
            <v>121947.575045095</v>
          </cell>
          <cell r="Q508">
            <v>121642.003401477</v>
          </cell>
          <cell r="R508">
            <v>121668.985912753</v>
          </cell>
          <cell r="S508">
            <v>121695.313404945</v>
          </cell>
          <cell r="T508">
            <v>122054.448326734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</row>
        <row r="509">
          <cell r="A509">
            <v>122872.738558674</v>
          </cell>
          <cell r="B509">
            <v>122888.784414131</v>
          </cell>
          <cell r="C509">
            <v>122917.634424474</v>
          </cell>
          <cell r="D509">
            <v>123286.948219403</v>
          </cell>
          <cell r="E509">
            <v>122977.499124921</v>
          </cell>
          <cell r="F509">
            <v>122994.627916005</v>
          </cell>
          <cell r="G509">
            <v>123033.583601397</v>
          </cell>
          <cell r="H509">
            <v>123388.956671389</v>
          </cell>
          <cell r="I509">
            <v>123076.078058638</v>
          </cell>
          <cell r="J509">
            <v>123100.160550194</v>
          </cell>
          <cell r="K509">
            <v>123124.123075925</v>
          </cell>
          <cell r="L509">
            <v>123433.702826475</v>
          </cell>
          <cell r="M509">
            <v>123171.567673645</v>
          </cell>
          <cell r="N509">
            <v>123195.040606241</v>
          </cell>
          <cell r="O509">
            <v>123210.757651548</v>
          </cell>
          <cell r="P509">
            <v>123556.299407436</v>
          </cell>
          <cell r="Q509">
            <v>123226.496153605</v>
          </cell>
          <cell r="R509">
            <v>123234.099223334</v>
          </cell>
          <cell r="S509">
            <v>123241.517723298</v>
          </cell>
          <cell r="T509">
            <v>123586.413913983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</row>
        <row r="510">
          <cell r="A510">
            <v>138011.254245969</v>
          </cell>
          <cell r="B510">
            <v>137778.262391181</v>
          </cell>
          <cell r="C510">
            <v>137313.407806796</v>
          </cell>
          <cell r="D510">
            <v>137262.992360096</v>
          </cell>
          <cell r="E510">
            <v>136490.091432058</v>
          </cell>
          <cell r="F510">
            <v>136111.864405949</v>
          </cell>
          <cell r="G510">
            <v>135770.654327637</v>
          </cell>
          <cell r="H510">
            <v>135781.791280095</v>
          </cell>
          <cell r="I510">
            <v>135058.68824691</v>
          </cell>
          <cell r="J510">
            <v>134709.001414034</v>
          </cell>
          <cell r="K510">
            <v>134361.05653004</v>
          </cell>
          <cell r="L510">
            <v>134331.232137472</v>
          </cell>
          <cell r="M510">
            <v>133672.143131065</v>
          </cell>
          <cell r="N510">
            <v>133331.307323484</v>
          </cell>
          <cell r="O510">
            <v>133103.089915719</v>
          </cell>
          <cell r="P510">
            <v>133351.911828595</v>
          </cell>
          <cell r="Q510">
            <v>132874.560947872</v>
          </cell>
          <cell r="R510">
            <v>132764.161516506</v>
          </cell>
          <cell r="S510">
            <v>132656.442107529</v>
          </cell>
          <cell r="T510">
            <v>132914.637869894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</row>
        <row r="511">
          <cell r="A511">
            <v>127161.619284943</v>
          </cell>
          <cell r="B511">
            <v>127107.110466637</v>
          </cell>
          <cell r="C511">
            <v>126996.08942459</v>
          </cell>
          <cell r="D511">
            <v>127246.490065028</v>
          </cell>
          <cell r="E511">
            <v>126805.740803638</v>
          </cell>
          <cell r="F511">
            <v>126710.861655542</v>
          </cell>
          <cell r="G511">
            <v>126642.112883614</v>
          </cell>
          <cell r="H511">
            <v>126899.960695498</v>
          </cell>
          <cell r="I511">
            <v>126470.861731518</v>
          </cell>
          <cell r="J511">
            <v>126389.051935829</v>
          </cell>
          <cell r="K511">
            <v>126307.649671876</v>
          </cell>
          <cell r="L511">
            <v>126521.07310711</v>
          </cell>
          <cell r="M511">
            <v>126146.477276695</v>
          </cell>
          <cell r="N511">
            <v>126066.738192577</v>
          </cell>
          <cell r="O511">
            <v>126013.346363813</v>
          </cell>
          <cell r="P511">
            <v>126331.486498623</v>
          </cell>
          <cell r="Q511">
            <v>125959.881645067</v>
          </cell>
          <cell r="R511">
            <v>125934.053520943</v>
          </cell>
          <cell r="S511">
            <v>125908.852392357</v>
          </cell>
          <cell r="T511">
            <v>126229.185554297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</row>
        <row r="512">
          <cell r="A512">
            <v>142483.96585517</v>
          </cell>
          <cell r="B512">
            <v>142177.395197761</v>
          </cell>
          <cell r="C512">
            <v>141566.67437933</v>
          </cell>
          <cell r="D512">
            <v>141392.248898189</v>
          </cell>
          <cell r="E512">
            <v>140482.419988633</v>
          </cell>
          <cell r="F512">
            <v>139987.384116144</v>
          </cell>
          <cell r="G512">
            <v>139533.853130032</v>
          </cell>
          <cell r="H512">
            <v>139443.284676822</v>
          </cell>
          <cell r="I512">
            <v>138598.979831943</v>
          </cell>
          <cell r="J512">
            <v>138138.861934946</v>
          </cell>
          <cell r="K512">
            <v>137681.036094101</v>
          </cell>
          <cell r="L512">
            <v>137550.933914563</v>
          </cell>
          <cell r="M512">
            <v>136774.563918006</v>
          </cell>
          <cell r="N512">
            <v>136326.092199139</v>
          </cell>
          <cell r="O512">
            <v>136025.803758607</v>
          </cell>
          <cell r="P512">
            <v>136246.049556518</v>
          </cell>
          <cell r="Q512">
            <v>135725.105367353</v>
          </cell>
          <cell r="R512">
            <v>135579.841807464</v>
          </cell>
          <cell r="S512">
            <v>135438.104620747</v>
          </cell>
          <cell r="T512">
            <v>135670.684528804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</row>
        <row r="513">
          <cell r="A513">
            <v>126088.333793228</v>
          </cell>
          <cell r="B513">
            <v>126051.481168357</v>
          </cell>
          <cell r="C513">
            <v>125975.462631817</v>
          </cell>
          <cell r="D513">
            <v>126255.62109758</v>
          </cell>
          <cell r="E513">
            <v>125847.729491414</v>
          </cell>
          <cell r="F513">
            <v>125780.880149636</v>
          </cell>
          <cell r="G513">
            <v>125739.084244624</v>
          </cell>
          <cell r="H513">
            <v>126021.337595222</v>
          </cell>
          <cell r="I513">
            <v>125621.322586889</v>
          </cell>
          <cell r="J513">
            <v>125566.012165474</v>
          </cell>
          <cell r="K513">
            <v>125510.977270381</v>
          </cell>
          <cell r="L513">
            <v>125748.4636686</v>
          </cell>
          <cell r="M513">
            <v>125402.01094156</v>
          </cell>
          <cell r="N513">
            <v>125348.100498334</v>
          </cell>
          <cell r="O513">
            <v>125312.003053962</v>
          </cell>
          <cell r="P513">
            <v>125637.000400298</v>
          </cell>
          <cell r="Q513">
            <v>125275.856329725</v>
          </cell>
          <cell r="R513">
            <v>125258.394308</v>
          </cell>
          <cell r="S513">
            <v>125241.356188903</v>
          </cell>
          <cell r="T513">
            <v>125567.836209212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</row>
        <row r="514">
          <cell r="A514">
            <v>137441.48324224</v>
          </cell>
          <cell r="B514">
            <v>137217.864463985</v>
          </cell>
          <cell r="C514">
            <v>136771.591527121</v>
          </cell>
          <cell r="D514">
            <v>136736.973504437</v>
          </cell>
          <cell r="E514">
            <v>135981.515595375</v>
          </cell>
          <cell r="F514">
            <v>135618.168646378</v>
          </cell>
          <cell r="G514">
            <v>135291.266934436</v>
          </cell>
          <cell r="H514">
            <v>135315.359962791</v>
          </cell>
          <cell r="I514">
            <v>134607.696618979</v>
          </cell>
          <cell r="J514">
            <v>134272.077408554</v>
          </cell>
          <cell r="K514">
            <v>133938.130069795</v>
          </cell>
          <cell r="L514">
            <v>133921.079891244</v>
          </cell>
          <cell r="M514">
            <v>133276.931107529</v>
          </cell>
          <cell r="N514">
            <v>132949.806852709</v>
          </cell>
          <cell r="O514">
            <v>132730.77044928</v>
          </cell>
          <cell r="P514">
            <v>132983.232624066</v>
          </cell>
          <cell r="Q514">
            <v>132511.435019583</v>
          </cell>
          <cell r="R514">
            <v>132405.476869309</v>
          </cell>
          <cell r="S514">
            <v>132302.090926261</v>
          </cell>
          <cell r="T514">
            <v>132563.549848046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</row>
        <row r="515">
          <cell r="A515">
            <v>137225.809519932</v>
          </cell>
          <cell r="B515">
            <v>137005.738704442</v>
          </cell>
          <cell r="C515">
            <v>136566.499423311</v>
          </cell>
          <cell r="D515">
            <v>136537.861152525</v>
          </cell>
          <cell r="E515">
            <v>135789.005897521</v>
          </cell>
          <cell r="F515">
            <v>135431.291459828</v>
          </cell>
          <cell r="G515">
            <v>135109.805851225</v>
          </cell>
          <cell r="H515">
            <v>135138.80310443</v>
          </cell>
          <cell r="I515">
            <v>134436.984100285</v>
          </cell>
          <cell r="J515">
            <v>134106.689865118</v>
          </cell>
          <cell r="K515">
            <v>133778.040975499</v>
          </cell>
          <cell r="L515">
            <v>133765.826182161</v>
          </cell>
          <cell r="M515">
            <v>133127.332676477</v>
          </cell>
          <cell r="N515">
            <v>132805.398614915</v>
          </cell>
          <cell r="O515">
            <v>132589.837469733</v>
          </cell>
          <cell r="P515">
            <v>132843.677582027</v>
          </cell>
          <cell r="Q515">
            <v>132373.982042671</v>
          </cell>
          <cell r="R515">
            <v>132269.705037311</v>
          </cell>
          <cell r="S515">
            <v>132167.959428224</v>
          </cell>
          <cell r="T515">
            <v>132430.653544032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</row>
        <row r="516">
          <cell r="A516">
            <v>114123.29754964</v>
          </cell>
          <cell r="B516">
            <v>114283.276984836</v>
          </cell>
          <cell r="C516">
            <v>114597.46799668</v>
          </cell>
          <cell r="D516">
            <v>115209.368073862</v>
          </cell>
          <cell r="E516">
            <v>115167.775126045</v>
          </cell>
          <cell r="F516">
            <v>115413.403359978</v>
          </cell>
          <cell r="G516">
            <v>115672.079260475</v>
          </cell>
          <cell r="H516">
            <v>116226.406684102</v>
          </cell>
          <cell r="I516">
            <v>116150.620956887</v>
          </cell>
          <cell r="J516">
            <v>116390.726784063</v>
          </cell>
          <cell r="K516">
            <v>116629.636535099</v>
          </cell>
          <cell r="L516">
            <v>117135.377956302</v>
          </cell>
          <cell r="M516">
            <v>117102.665845791</v>
          </cell>
          <cell r="N516">
            <v>117336.69428443</v>
          </cell>
          <cell r="O516">
            <v>117493.395436191</v>
          </cell>
          <cell r="P516">
            <v>117894.837293404</v>
          </cell>
          <cell r="Q516">
            <v>117650.310514769</v>
          </cell>
          <cell r="R516">
            <v>117726.114189074</v>
          </cell>
          <cell r="S516">
            <v>117800.077676868</v>
          </cell>
          <cell r="T516">
            <v>118195.083158234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</row>
        <row r="517">
          <cell r="A517">
            <v>132847.504737733</v>
          </cell>
          <cell r="B517">
            <v>132699.459675641</v>
          </cell>
          <cell r="C517">
            <v>132403.007787458</v>
          </cell>
          <cell r="D517">
            <v>132495.762035186</v>
          </cell>
          <cell r="E517">
            <v>131880.944582904</v>
          </cell>
          <cell r="F517">
            <v>131637.573473238</v>
          </cell>
          <cell r="G517">
            <v>131426.037982311</v>
          </cell>
          <cell r="H517">
            <v>131554.593915557</v>
          </cell>
          <cell r="I517">
            <v>130971.418481156</v>
          </cell>
          <cell r="J517">
            <v>130749.224409466</v>
          </cell>
          <cell r="K517">
            <v>130528.137187329</v>
          </cell>
          <cell r="L517">
            <v>130614.083588498</v>
          </cell>
          <cell r="M517">
            <v>130090.395588936</v>
          </cell>
          <cell r="N517">
            <v>129873.825536122</v>
          </cell>
          <cell r="O517">
            <v>129728.814199422</v>
          </cell>
          <cell r="P517">
            <v>130010.627262296</v>
          </cell>
          <cell r="Q517">
            <v>129583.604894721</v>
          </cell>
          <cell r="R517">
            <v>129513.456130566</v>
          </cell>
          <cell r="S517">
            <v>129445.010276075</v>
          </cell>
          <cell r="T517">
            <v>129732.77956489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</row>
        <row r="518">
          <cell r="A518">
            <v>143769.309210861</v>
          </cell>
          <cell r="B518">
            <v>143441.593880302</v>
          </cell>
          <cell r="C518">
            <v>142788.954822751</v>
          </cell>
          <cell r="D518">
            <v>142578.892017379</v>
          </cell>
          <cell r="E518">
            <v>141629.71349474</v>
          </cell>
          <cell r="F518">
            <v>141101.10973599</v>
          </cell>
          <cell r="G518">
            <v>140615.300582815</v>
          </cell>
          <cell r="H518">
            <v>140495.50458738</v>
          </cell>
          <cell r="I518">
            <v>139616.369429937</v>
          </cell>
          <cell r="J518">
            <v>139124.5164588</v>
          </cell>
          <cell r="K518">
            <v>138635.113630627</v>
          </cell>
          <cell r="L518">
            <v>138476.194170104</v>
          </cell>
          <cell r="M518">
            <v>137666.120605195</v>
          </cell>
          <cell r="N518">
            <v>137186.717067894</v>
          </cell>
          <cell r="O518">
            <v>136865.717248852</v>
          </cell>
          <cell r="P518">
            <v>137077.750999417</v>
          </cell>
          <cell r="Q518">
            <v>136544.279204125</v>
          </cell>
          <cell r="R518">
            <v>136388.996582006</v>
          </cell>
          <cell r="S518">
            <v>136237.483552709</v>
          </cell>
          <cell r="T518">
            <v>136462.702116908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</row>
        <row r="519">
          <cell r="A519">
            <v>122805.983445932</v>
          </cell>
          <cell r="B519">
            <v>122823.127463241</v>
          </cell>
          <cell r="C519">
            <v>122854.154523604</v>
          </cell>
          <cell r="D519">
            <v>123225.319165302</v>
          </cell>
          <cell r="E519">
            <v>122917.913717638</v>
          </cell>
          <cell r="F519">
            <v>122936.785877932</v>
          </cell>
          <cell r="G519">
            <v>122977.41795016</v>
          </cell>
          <cell r="H519">
            <v>123334.308970876</v>
          </cell>
          <cell r="I519">
            <v>123023.239292237</v>
          </cell>
          <cell r="J519">
            <v>123048.969964757</v>
          </cell>
          <cell r="K519">
            <v>123074.572461116</v>
          </cell>
          <cell r="L519">
            <v>123385.648855214</v>
          </cell>
          <cell r="M519">
            <v>123125.26411833</v>
          </cell>
          <cell r="N519">
            <v>123150.343514303</v>
          </cell>
          <cell r="O519">
            <v>123167.136218033</v>
          </cell>
          <cell r="P519">
            <v>123513.104471746</v>
          </cell>
          <cell r="Q519">
            <v>123183.951846991</v>
          </cell>
          <cell r="R519">
            <v>123192.075262996</v>
          </cell>
          <cell r="S519">
            <v>123200.001477471</v>
          </cell>
          <cell r="T519">
            <v>123545.279984163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</row>
        <row r="520">
          <cell r="A520">
            <v>115806.065290663</v>
          </cell>
          <cell r="B520">
            <v>115938.362181958</v>
          </cell>
          <cell r="C520">
            <v>116197.673958429</v>
          </cell>
          <cell r="D520">
            <v>116762.917755539</v>
          </cell>
          <cell r="E520">
            <v>116669.808410004</v>
          </cell>
          <cell r="F520">
            <v>116871.489665967</v>
          </cell>
          <cell r="G520">
            <v>117087.907085077</v>
          </cell>
          <cell r="H520">
            <v>117603.969896383</v>
          </cell>
          <cell r="I520">
            <v>117482.584426397</v>
          </cell>
          <cell r="J520">
            <v>117681.142787841</v>
          </cell>
          <cell r="K520">
            <v>117878.712039937</v>
          </cell>
          <cell r="L520">
            <v>118346.725961628</v>
          </cell>
          <cell r="M520">
            <v>118269.889238554</v>
          </cell>
          <cell r="N520">
            <v>118463.42183147</v>
          </cell>
          <cell r="O520">
            <v>118593.007707399</v>
          </cell>
          <cell r="P520">
            <v>118983.698376378</v>
          </cell>
          <cell r="Q520">
            <v>118722.770492646</v>
          </cell>
          <cell r="R520">
            <v>118785.457240146</v>
          </cell>
          <cell r="S520">
            <v>118846.622223586</v>
          </cell>
          <cell r="T520">
            <v>119231.990255223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</row>
        <row r="521">
          <cell r="A521">
            <v>137623.230150009</v>
          </cell>
          <cell r="B521">
            <v>137396.621525544</v>
          </cell>
          <cell r="C521">
            <v>136944.421370629</v>
          </cell>
          <cell r="D521">
            <v>136904.764248119</v>
          </cell>
          <cell r="E521">
            <v>136143.742323443</v>
          </cell>
          <cell r="F521">
            <v>135775.648892114</v>
          </cell>
          <cell r="G521">
            <v>135444.183063491</v>
          </cell>
          <cell r="H521">
            <v>135464.14333199</v>
          </cell>
          <cell r="I521">
            <v>134751.554999398</v>
          </cell>
          <cell r="J521">
            <v>134411.448465358</v>
          </cell>
          <cell r="K521">
            <v>134073.036156381</v>
          </cell>
          <cell r="L521">
            <v>134051.911228709</v>
          </cell>
          <cell r="M521">
            <v>133402.996777282</v>
          </cell>
          <cell r="N521">
            <v>133071.498778802</v>
          </cell>
          <cell r="O521">
            <v>132849.533796808</v>
          </cell>
          <cell r="P521">
            <v>133100.834792206</v>
          </cell>
          <cell r="Q521">
            <v>132627.265790481</v>
          </cell>
          <cell r="R521">
            <v>132519.890949818</v>
          </cell>
          <cell r="S521">
            <v>132415.122707518</v>
          </cell>
          <cell r="T521">
            <v>132675.540738962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</row>
        <row r="522">
          <cell r="A522">
            <v>144455.422806055</v>
          </cell>
          <cell r="B522">
            <v>144116.420493189</v>
          </cell>
          <cell r="C522">
            <v>143441.40556726</v>
          </cell>
          <cell r="D522">
            <v>143212.319632744</v>
          </cell>
          <cell r="E522">
            <v>142242.136368934</v>
          </cell>
          <cell r="F522">
            <v>141695.614142699</v>
          </cell>
          <cell r="G522">
            <v>141192.574971449</v>
          </cell>
          <cell r="H522">
            <v>141057.1773751</v>
          </cell>
          <cell r="I522">
            <v>140159.449869652</v>
          </cell>
          <cell r="J522">
            <v>139650.656782307</v>
          </cell>
          <cell r="K522">
            <v>139144.398224336</v>
          </cell>
          <cell r="L522">
            <v>138970.096159489</v>
          </cell>
          <cell r="M522">
            <v>138142.03170028</v>
          </cell>
          <cell r="N522">
            <v>137646.116822986</v>
          </cell>
          <cell r="O522">
            <v>137314.06131341</v>
          </cell>
          <cell r="P522">
            <v>137521.711490276</v>
          </cell>
          <cell r="Q522">
            <v>136981.552485033</v>
          </cell>
          <cell r="R522">
            <v>136820.921708448</v>
          </cell>
          <cell r="S522">
            <v>136664.190354828</v>
          </cell>
          <cell r="T522">
            <v>136885.47944907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</row>
        <row r="523">
          <cell r="A523">
            <v>125063.263112916</v>
          </cell>
          <cell r="B523">
            <v>125043.273518763</v>
          </cell>
          <cell r="C523">
            <v>125000.685082984</v>
          </cell>
          <cell r="D523">
            <v>125309.264574173</v>
          </cell>
          <cell r="E523">
            <v>124932.75457081</v>
          </cell>
          <cell r="F523">
            <v>124892.675862617</v>
          </cell>
          <cell r="G523">
            <v>124876.622030743</v>
          </cell>
          <cell r="H523">
            <v>125182.18455897</v>
          </cell>
          <cell r="I523">
            <v>124809.946978386</v>
          </cell>
          <cell r="J523">
            <v>124779.945509552</v>
          </cell>
          <cell r="K523">
            <v>124750.093491656</v>
          </cell>
          <cell r="L523">
            <v>125010.56188118</v>
          </cell>
          <cell r="M523">
            <v>124690.98799518</v>
          </cell>
          <cell r="N523">
            <v>124661.745902263</v>
          </cell>
          <cell r="O523">
            <v>124642.16593298</v>
          </cell>
          <cell r="P523">
            <v>124973.712446839</v>
          </cell>
          <cell r="Q523">
            <v>124622.559233323</v>
          </cell>
          <cell r="R523">
            <v>124613.08748664</v>
          </cell>
          <cell r="S523">
            <v>124603.845673144</v>
          </cell>
          <cell r="T523">
            <v>124936.196418753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</row>
        <row r="524">
          <cell r="A524">
            <v>122618.543989167</v>
          </cell>
          <cell r="B524">
            <v>122638.77149855</v>
          </cell>
          <cell r="C524">
            <v>122675.911425124</v>
          </cell>
          <cell r="D524">
            <v>123052.272997793</v>
          </cell>
          <cell r="E524">
            <v>122750.605837932</v>
          </cell>
          <cell r="F524">
            <v>122774.373146544</v>
          </cell>
          <cell r="G524">
            <v>122819.712289512</v>
          </cell>
          <cell r="H524">
            <v>123180.865513485</v>
          </cell>
          <cell r="I524">
            <v>122874.875080665</v>
          </cell>
          <cell r="J524">
            <v>122905.233625599</v>
          </cell>
          <cell r="K524">
            <v>122935.440940837</v>
          </cell>
          <cell r="L524">
            <v>123250.719710486</v>
          </cell>
          <cell r="M524">
            <v>122995.249908211</v>
          </cell>
          <cell r="N524">
            <v>123024.84003917</v>
          </cell>
          <cell r="O524">
            <v>123044.653048346</v>
          </cell>
          <cell r="P524">
            <v>123391.818851093</v>
          </cell>
          <cell r="Q524">
            <v>123064.49310604</v>
          </cell>
          <cell r="R524">
            <v>123074.077585016</v>
          </cell>
          <cell r="S524">
            <v>123083.429394149</v>
          </cell>
          <cell r="T524">
            <v>123429.781393218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</row>
        <row r="525">
          <cell r="A525">
            <v>126918.18032146</v>
          </cell>
          <cell r="B525">
            <v>126867.676220875</v>
          </cell>
          <cell r="C525">
            <v>126764.594328035</v>
          </cell>
          <cell r="D525">
            <v>127021.744537165</v>
          </cell>
          <cell r="E525">
            <v>126588.447937338</v>
          </cell>
          <cell r="F525">
            <v>126499.926414542</v>
          </cell>
          <cell r="G525">
            <v>126437.291000184</v>
          </cell>
          <cell r="H525">
            <v>126700.674393321</v>
          </cell>
          <cell r="I525">
            <v>126278.172153206</v>
          </cell>
          <cell r="J525">
            <v>126202.372855429</v>
          </cell>
          <cell r="K525">
            <v>126126.951148368</v>
          </cell>
          <cell r="L525">
            <v>126345.832462995</v>
          </cell>
          <cell r="M525">
            <v>125977.619955533</v>
          </cell>
          <cell r="N525">
            <v>125903.739235863</v>
          </cell>
          <cell r="O525">
            <v>125854.270060523</v>
          </cell>
          <cell r="P525">
            <v>126173.965524721</v>
          </cell>
          <cell r="Q525">
            <v>125804.73335037</v>
          </cell>
          <cell r="R525">
            <v>125780.802797126</v>
          </cell>
          <cell r="S525">
            <v>125757.453174579</v>
          </cell>
          <cell r="T525">
            <v>126079.18054602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</row>
        <row r="526">
          <cell r="A526">
            <v>121276.291155506</v>
          </cell>
          <cell r="B526">
            <v>121318.599533262</v>
          </cell>
          <cell r="C526">
            <v>121399.513658374</v>
          </cell>
          <cell r="D526">
            <v>121813.090422783</v>
          </cell>
          <cell r="E526">
            <v>121552.515107703</v>
          </cell>
          <cell r="F526">
            <v>121611.33654427</v>
          </cell>
          <cell r="G526">
            <v>121690.382992771</v>
          </cell>
          <cell r="H526">
            <v>122082.057828885</v>
          </cell>
          <cell r="I526">
            <v>121812.439845131</v>
          </cell>
          <cell r="J526">
            <v>121875.938556856</v>
          </cell>
          <cell r="K526">
            <v>121939.120952669</v>
          </cell>
          <cell r="L526">
            <v>122284.492908617</v>
          </cell>
          <cell r="M526">
            <v>122064.218923804</v>
          </cell>
          <cell r="N526">
            <v>122126.110401139</v>
          </cell>
          <cell r="O526">
            <v>122167.551799625</v>
          </cell>
          <cell r="P526">
            <v>122523.293243871</v>
          </cell>
          <cell r="Q526">
            <v>122209.049773486</v>
          </cell>
          <cell r="R526">
            <v>122229.096915694</v>
          </cell>
          <cell r="S526">
            <v>122248.65739969</v>
          </cell>
          <cell r="T526">
            <v>122602.696671276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</row>
        <row r="527">
          <cell r="A527">
            <v>139825.523377179</v>
          </cell>
          <cell r="B527">
            <v>139562.685701339</v>
          </cell>
          <cell r="C527">
            <v>139038.663294649</v>
          </cell>
          <cell r="D527">
            <v>138937.945571141</v>
          </cell>
          <cell r="E527">
            <v>138109.502450408</v>
          </cell>
          <cell r="F527">
            <v>137683.89417043</v>
          </cell>
          <cell r="G527">
            <v>137297.123283906</v>
          </cell>
          <cell r="H527">
            <v>137267.005401691</v>
          </cell>
          <cell r="I527">
            <v>136494.739193051</v>
          </cell>
          <cell r="J527">
            <v>136100.258130574</v>
          </cell>
          <cell r="K527">
            <v>135707.742157375</v>
          </cell>
          <cell r="L527">
            <v>135637.242016102</v>
          </cell>
          <cell r="M527">
            <v>134930.580239819</v>
          </cell>
          <cell r="N527">
            <v>134546.084002432</v>
          </cell>
          <cell r="O527">
            <v>134288.632371352</v>
          </cell>
          <cell r="P527">
            <v>134525.862934774</v>
          </cell>
          <cell r="Q527">
            <v>134030.829269927</v>
          </cell>
          <cell r="R527">
            <v>133906.287877779</v>
          </cell>
          <cell r="S527">
            <v>133784.769813879</v>
          </cell>
          <cell r="T527">
            <v>134032.574999386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</row>
        <row r="528">
          <cell r="A528">
            <v>138909.9691218</v>
          </cell>
          <cell r="B528">
            <v>138662.192865459</v>
          </cell>
          <cell r="C528">
            <v>138168.028956916</v>
          </cell>
          <cell r="D528">
            <v>138092.695815438</v>
          </cell>
          <cell r="E528">
            <v>137292.281552167</v>
          </cell>
          <cell r="F528">
            <v>136890.583786819</v>
          </cell>
          <cell r="G528">
            <v>136526.804743743</v>
          </cell>
          <cell r="H528">
            <v>136517.505734974</v>
          </cell>
          <cell r="I528">
            <v>135770.049271328</v>
          </cell>
          <cell r="J528">
            <v>135398.173205443</v>
          </cell>
          <cell r="K528">
            <v>135028.149623084</v>
          </cell>
          <cell r="L528">
            <v>134978.176124841</v>
          </cell>
          <cell r="M528">
            <v>134295.521509983</v>
          </cell>
          <cell r="N528">
            <v>133933.058107533</v>
          </cell>
          <cell r="O528">
            <v>133690.359258772</v>
          </cell>
          <cell r="P528">
            <v>133933.439290244</v>
          </cell>
          <cell r="Q528">
            <v>133447.329080012</v>
          </cell>
          <cell r="R528">
            <v>133329.924298497</v>
          </cell>
          <cell r="S528">
            <v>133215.369599082</v>
          </cell>
          <cell r="T528">
            <v>133468.418293776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</row>
        <row r="529">
          <cell r="A529">
            <v>121103.782487434</v>
          </cell>
          <cell r="B529">
            <v>121148.928736787</v>
          </cell>
          <cell r="C529">
            <v>121235.468798009</v>
          </cell>
          <cell r="D529">
            <v>121653.828523569</v>
          </cell>
          <cell r="E529">
            <v>121398.534403831</v>
          </cell>
          <cell r="F529">
            <v>121461.861057874</v>
          </cell>
          <cell r="G529">
            <v>121545.239627892</v>
          </cell>
          <cell r="H529">
            <v>121940.837154669</v>
          </cell>
          <cell r="I529">
            <v>121675.893821312</v>
          </cell>
          <cell r="J529">
            <v>121743.651764898</v>
          </cell>
          <cell r="K529">
            <v>121811.072175402</v>
          </cell>
          <cell r="L529">
            <v>122160.311759979</v>
          </cell>
          <cell r="M529">
            <v>121944.561202825</v>
          </cell>
          <cell r="N529">
            <v>122010.604105361</v>
          </cell>
          <cell r="O529">
            <v>122054.825222048</v>
          </cell>
          <cell r="P529">
            <v>122411.668822651</v>
          </cell>
          <cell r="Q529">
            <v>122099.106708954</v>
          </cell>
          <cell r="R529">
            <v>122120.498530833</v>
          </cell>
          <cell r="S529">
            <v>122141.371051472</v>
          </cell>
          <cell r="T529">
            <v>122496.398304688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</row>
        <row r="530">
          <cell r="A530">
            <v>119388.023285865</v>
          </cell>
          <cell r="B530">
            <v>119461.394808535</v>
          </cell>
          <cell r="C530">
            <v>119603.890038597</v>
          </cell>
          <cell r="D530">
            <v>120069.820762752</v>
          </cell>
          <cell r="E530">
            <v>119867.053044171</v>
          </cell>
          <cell r="F530">
            <v>119975.188277552</v>
          </cell>
          <cell r="G530">
            <v>120101.653826549</v>
          </cell>
          <cell r="H530">
            <v>120536.26616154</v>
          </cell>
          <cell r="I530">
            <v>120317.816575563</v>
          </cell>
          <cell r="J530">
            <v>120427.936542672</v>
          </cell>
          <cell r="K530">
            <v>120537.507952227</v>
          </cell>
          <cell r="L530">
            <v>120925.214701857</v>
          </cell>
          <cell r="M530">
            <v>120754.453841245</v>
          </cell>
          <cell r="N530">
            <v>120861.786529787</v>
          </cell>
          <cell r="O530">
            <v>120933.654530164</v>
          </cell>
          <cell r="P530">
            <v>121301.46010115</v>
          </cell>
          <cell r="Q530">
            <v>121005.620644003</v>
          </cell>
          <cell r="R530">
            <v>121040.386556265</v>
          </cell>
          <cell r="S530">
            <v>121074.308502012</v>
          </cell>
          <cell r="T530">
            <v>121439.162151736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</row>
        <row r="531">
          <cell r="A531">
            <v>115037.681156498</v>
          </cell>
          <cell r="B531">
            <v>115182.618430069</v>
          </cell>
          <cell r="C531">
            <v>115466.989121521</v>
          </cell>
          <cell r="D531">
            <v>116053.537073977</v>
          </cell>
          <cell r="E531">
            <v>115983.951107035</v>
          </cell>
          <cell r="F531">
            <v>116205.699398866</v>
          </cell>
          <cell r="G531">
            <v>116441.412853811</v>
          </cell>
          <cell r="H531">
            <v>116974.948023476</v>
          </cell>
          <cell r="I531">
            <v>116874.384273572</v>
          </cell>
          <cell r="J531">
            <v>117091.91400742</v>
          </cell>
          <cell r="K531">
            <v>117308.360126899</v>
          </cell>
          <cell r="L531">
            <v>117793.601150905</v>
          </cell>
          <cell r="M531">
            <v>117736.912575073</v>
          </cell>
          <cell r="N531">
            <v>117948.936350458</v>
          </cell>
          <cell r="O531">
            <v>118090.903583145</v>
          </cell>
          <cell r="P531">
            <v>118486.50345157</v>
          </cell>
          <cell r="Q531">
            <v>118233.064628053</v>
          </cell>
          <cell r="R531">
            <v>118301.740816758</v>
          </cell>
          <cell r="S531">
            <v>118368.749843583</v>
          </cell>
          <cell r="T531">
            <v>118758.518520232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</row>
        <row r="532">
          <cell r="A532">
            <v>145831.067921554</v>
          </cell>
          <cell r="B532">
            <v>145469.435417146</v>
          </cell>
          <cell r="C532">
            <v>144749.557287434</v>
          </cell>
          <cell r="D532">
            <v>144482.330329518</v>
          </cell>
          <cell r="E532">
            <v>143470.03294671</v>
          </cell>
          <cell r="F532">
            <v>142887.584523347</v>
          </cell>
          <cell r="G532">
            <v>142349.999483353</v>
          </cell>
          <cell r="H532">
            <v>142183.320964657</v>
          </cell>
          <cell r="I532">
            <v>141248.316144055</v>
          </cell>
          <cell r="J532">
            <v>140705.558435865</v>
          </cell>
          <cell r="K532">
            <v>140165.504450246</v>
          </cell>
          <cell r="L532">
            <v>139960.360547184</v>
          </cell>
          <cell r="M532">
            <v>139096.224676415</v>
          </cell>
          <cell r="N532">
            <v>138567.204866689</v>
          </cell>
          <cell r="O532">
            <v>138212.982901312</v>
          </cell>
          <cell r="P532">
            <v>138411.844093685</v>
          </cell>
          <cell r="Q532">
            <v>137858.277355714</v>
          </cell>
          <cell r="R532">
            <v>137686.923627976</v>
          </cell>
          <cell r="S532">
            <v>137519.729630242</v>
          </cell>
          <cell r="T532">
            <v>137733.140209629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</row>
        <row r="533">
          <cell r="A533">
            <v>127869.954756767</v>
          </cell>
          <cell r="B533">
            <v>127803.793392885</v>
          </cell>
          <cell r="C533">
            <v>127669.671771873</v>
          </cell>
          <cell r="D533">
            <v>127900.433161242</v>
          </cell>
          <cell r="E533">
            <v>127437.998856221</v>
          </cell>
          <cell r="F533">
            <v>127324.620896544</v>
          </cell>
          <cell r="G533">
            <v>127238.084059975</v>
          </cell>
          <cell r="H533">
            <v>127479.824965623</v>
          </cell>
          <cell r="I533">
            <v>127031.531483871</v>
          </cell>
          <cell r="J533">
            <v>126932.232914762</v>
          </cell>
          <cell r="K533">
            <v>126833.428996909</v>
          </cell>
          <cell r="L533">
            <v>127030.97161537</v>
          </cell>
          <cell r="M533">
            <v>126637.802200795</v>
          </cell>
          <cell r="N533">
            <v>126541.017006695</v>
          </cell>
          <cell r="O533">
            <v>126476.211415216</v>
          </cell>
          <cell r="P533">
            <v>126789.826000954</v>
          </cell>
          <cell r="Q533">
            <v>126411.317351803</v>
          </cell>
          <cell r="R533">
            <v>126379.967856957</v>
          </cell>
          <cell r="S533">
            <v>126349.379392734</v>
          </cell>
          <cell r="T533">
            <v>126665.655816875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</row>
        <row r="534">
          <cell r="A534">
            <v>117037.933939985</v>
          </cell>
          <cell r="B534">
            <v>117149.965849291</v>
          </cell>
          <cell r="C534">
            <v>117369.103329627</v>
          </cell>
          <cell r="D534">
            <v>117900.19243782</v>
          </cell>
          <cell r="E534">
            <v>117769.370558504</v>
          </cell>
          <cell r="F534">
            <v>117938.880467779</v>
          </cell>
          <cell r="G534">
            <v>118124.362602643</v>
          </cell>
          <cell r="H534">
            <v>118612.413838051</v>
          </cell>
          <cell r="I534">
            <v>118457.647116352</v>
          </cell>
          <cell r="J534">
            <v>118625.790691938</v>
          </cell>
          <cell r="K534">
            <v>118793.096668032</v>
          </cell>
          <cell r="L534">
            <v>119233.492206785</v>
          </cell>
          <cell r="M534">
            <v>119124.354099775</v>
          </cell>
          <cell r="N534">
            <v>119288.241744338</v>
          </cell>
          <cell r="O534">
            <v>119397.977906369</v>
          </cell>
          <cell r="P534">
            <v>119780.798177428</v>
          </cell>
          <cell r="Q534">
            <v>119507.863879091</v>
          </cell>
          <cell r="R534">
            <v>119560.948391825</v>
          </cell>
          <cell r="S534">
            <v>119612.744241375</v>
          </cell>
          <cell r="T534">
            <v>119991.057186388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</row>
        <row r="535">
          <cell r="A535">
            <v>121152.362184426</v>
          </cell>
          <cell r="B535">
            <v>121196.709268474</v>
          </cell>
          <cell r="C535">
            <v>121281.665025125</v>
          </cell>
          <cell r="D535">
            <v>121698.677833999</v>
          </cell>
          <cell r="E535">
            <v>121441.8964912</v>
          </cell>
          <cell r="F535">
            <v>121503.954443198</v>
          </cell>
          <cell r="G535">
            <v>121586.113056254</v>
          </cell>
          <cell r="H535">
            <v>121980.605924779</v>
          </cell>
          <cell r="I535">
            <v>121714.346175833</v>
          </cell>
          <cell r="J535">
            <v>121780.904688715</v>
          </cell>
          <cell r="K535">
            <v>121847.131643424</v>
          </cell>
          <cell r="L535">
            <v>122195.282075618</v>
          </cell>
          <cell r="M535">
            <v>121978.257688299</v>
          </cell>
          <cell r="N535">
            <v>122043.131519272</v>
          </cell>
          <cell r="O535">
            <v>122086.569847074</v>
          </cell>
          <cell r="P535">
            <v>122443.103072421</v>
          </cell>
          <cell r="Q535">
            <v>122130.067476439</v>
          </cell>
          <cell r="R535">
            <v>122151.080626732</v>
          </cell>
          <cell r="S535">
            <v>122171.583668299</v>
          </cell>
          <cell r="T535">
            <v>122526.332698695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</row>
        <row r="536">
          <cell r="A536">
            <v>135629.227170988</v>
          </cell>
          <cell r="B536">
            <v>135435.421097736</v>
          </cell>
          <cell r="C536">
            <v>135048.250332292</v>
          </cell>
          <cell r="D536">
            <v>135063.87877248</v>
          </cell>
          <cell r="E536">
            <v>134363.901428121</v>
          </cell>
          <cell r="F536">
            <v>134047.883160139</v>
          </cell>
          <cell r="G536">
            <v>133766.491703469</v>
          </cell>
          <cell r="H536">
            <v>133831.793791341</v>
          </cell>
          <cell r="I536">
            <v>133173.239072962</v>
          </cell>
          <cell r="J536">
            <v>132882.36438977</v>
          </cell>
          <cell r="K536">
            <v>132592.93868544</v>
          </cell>
          <cell r="L536">
            <v>132616.519122973</v>
          </cell>
          <cell r="M536">
            <v>132019.89032378</v>
          </cell>
          <cell r="N536">
            <v>131736.37805443</v>
          </cell>
          <cell r="O536">
            <v>131546.543436876</v>
          </cell>
          <cell r="P536">
            <v>131810.584099695</v>
          </cell>
          <cell r="Q536">
            <v>131356.449659035</v>
          </cell>
          <cell r="R536">
            <v>131264.617778037</v>
          </cell>
          <cell r="S536">
            <v>131175.015179329</v>
          </cell>
          <cell r="T536">
            <v>131446.853148892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</row>
        <row r="537">
          <cell r="A537">
            <v>137856.90748516</v>
          </cell>
          <cell r="B537">
            <v>137626.454727646</v>
          </cell>
          <cell r="C537">
            <v>137166.633774467</v>
          </cell>
          <cell r="D537">
            <v>137120.497733371</v>
          </cell>
          <cell r="E537">
            <v>136352.321990469</v>
          </cell>
          <cell r="F537">
            <v>135978.125867456</v>
          </cell>
          <cell r="G537">
            <v>135640.791820018</v>
          </cell>
          <cell r="H537">
            <v>135655.438477839</v>
          </cell>
          <cell r="I537">
            <v>134936.517942582</v>
          </cell>
          <cell r="J537">
            <v>134590.641924829</v>
          </cell>
          <cell r="K537">
            <v>134246.488872557</v>
          </cell>
          <cell r="L537">
            <v>134220.12492031</v>
          </cell>
          <cell r="M537">
            <v>133565.083109993</v>
          </cell>
          <cell r="N537">
            <v>133227.961660883</v>
          </cell>
          <cell r="O537">
            <v>133002.23131945</v>
          </cell>
          <cell r="P537">
            <v>133252.039352418</v>
          </cell>
          <cell r="Q537">
            <v>132776.192813253</v>
          </cell>
          <cell r="R537">
            <v>132666.996492164</v>
          </cell>
          <cell r="S537">
            <v>132560.450987133</v>
          </cell>
          <cell r="T537">
            <v>132819.530715307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</row>
        <row r="538">
          <cell r="A538">
            <v>147181.210023945</v>
          </cell>
          <cell r="B538">
            <v>146797.366867936</v>
          </cell>
          <cell r="C538">
            <v>146033.457251039</v>
          </cell>
          <cell r="D538">
            <v>145728.796364167</v>
          </cell>
          <cell r="E538">
            <v>144675.16561382</v>
          </cell>
          <cell r="F538">
            <v>144057.457027225</v>
          </cell>
          <cell r="G538">
            <v>143485.966562547</v>
          </cell>
          <cell r="H538">
            <v>143288.587036893</v>
          </cell>
          <cell r="I538">
            <v>142316.995983341</v>
          </cell>
          <cell r="J538">
            <v>141740.903322641</v>
          </cell>
          <cell r="K538">
            <v>141167.680441047</v>
          </cell>
          <cell r="L538">
            <v>140932.266475</v>
          </cell>
          <cell r="M538">
            <v>140032.727918691</v>
          </cell>
          <cell r="N538">
            <v>139471.216907149</v>
          </cell>
          <cell r="O538">
            <v>139095.23942874</v>
          </cell>
          <cell r="P538">
            <v>139285.474575147</v>
          </cell>
          <cell r="Q538">
            <v>138718.748669706</v>
          </cell>
          <cell r="R538">
            <v>138536.870783048</v>
          </cell>
          <cell r="S538">
            <v>138359.408107614</v>
          </cell>
          <cell r="T538">
            <v>138565.086231522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</row>
        <row r="539">
          <cell r="A539">
            <v>142448.23467548</v>
          </cell>
          <cell r="B539">
            <v>142142.25181752</v>
          </cell>
          <cell r="C539">
            <v>141532.6962816</v>
          </cell>
          <cell r="D539">
            <v>141359.261480211</v>
          </cell>
          <cell r="E539">
            <v>140450.526448092</v>
          </cell>
          <cell r="F539">
            <v>139956.423727178</v>
          </cell>
          <cell r="G539">
            <v>139503.790039816</v>
          </cell>
          <cell r="H539">
            <v>139414.034081227</v>
          </cell>
          <cell r="I539">
            <v>138570.697482032</v>
          </cell>
          <cell r="J539">
            <v>138111.461786381</v>
          </cell>
          <cell r="K539">
            <v>137654.513752235</v>
          </cell>
          <cell r="L539">
            <v>137525.212662491</v>
          </cell>
          <cell r="M539">
            <v>136749.779589326</v>
          </cell>
          <cell r="N539">
            <v>136302.167742149</v>
          </cell>
          <cell r="O539">
            <v>136002.455055935</v>
          </cell>
          <cell r="P539">
            <v>136222.929140037</v>
          </cell>
          <cell r="Q539">
            <v>135702.333205013</v>
          </cell>
          <cell r="R539">
            <v>135557.348164409</v>
          </cell>
          <cell r="S539">
            <v>135415.882735729</v>
          </cell>
          <cell r="T539">
            <v>135648.667281325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</row>
        <row r="540">
          <cell r="A540">
            <v>119685.027690322</v>
          </cell>
          <cell r="B540">
            <v>119753.513311471</v>
          </cell>
          <cell r="C540">
            <v>119886.322490261</v>
          </cell>
          <cell r="D540">
            <v>120344.01849471</v>
          </cell>
          <cell r="E540">
            <v>120132.158257506</v>
          </cell>
          <cell r="F540">
            <v>120232.536956398</v>
          </cell>
          <cell r="G540">
            <v>120351.543986438</v>
          </cell>
          <cell r="H540">
            <v>120779.402710626</v>
          </cell>
          <cell r="I540">
            <v>120552.904881201</v>
          </cell>
          <cell r="J540">
            <v>120655.691821883</v>
          </cell>
          <cell r="K540">
            <v>120757.966734145</v>
          </cell>
          <cell r="L540">
            <v>121139.014672073</v>
          </cell>
          <cell r="M540">
            <v>120960.4659249</v>
          </cell>
          <cell r="N540">
            <v>121060.651195383</v>
          </cell>
          <cell r="O540">
            <v>121127.73341567</v>
          </cell>
          <cell r="P540">
            <v>121493.64142814</v>
          </cell>
          <cell r="Q540">
            <v>121194.907215921</v>
          </cell>
          <cell r="R540">
            <v>121227.358022576</v>
          </cell>
          <cell r="S540">
            <v>121259.021063502</v>
          </cell>
          <cell r="T540">
            <v>121622.17372684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</row>
        <row r="541">
          <cell r="A541">
            <v>147764.459315111</v>
          </cell>
          <cell r="B541">
            <v>147371.021356615</v>
          </cell>
          <cell r="C541">
            <v>146588.09053177</v>
          </cell>
          <cell r="D541">
            <v>146267.258522991</v>
          </cell>
          <cell r="E541">
            <v>145195.772128207</v>
          </cell>
          <cell r="F541">
            <v>144562.831467022</v>
          </cell>
          <cell r="G541">
            <v>143976.694162668</v>
          </cell>
          <cell r="H541">
            <v>143766.052077084</v>
          </cell>
          <cell r="I541">
            <v>142778.656098705</v>
          </cell>
          <cell r="J541">
            <v>142188.163037197</v>
          </cell>
          <cell r="K541">
            <v>141600.611489729</v>
          </cell>
          <cell r="L541">
            <v>141352.121127688</v>
          </cell>
          <cell r="M541">
            <v>140437.288928428</v>
          </cell>
          <cell r="N541">
            <v>139861.742008819</v>
          </cell>
          <cell r="O541">
            <v>139476.366343706</v>
          </cell>
          <cell r="P541">
            <v>139662.875115543</v>
          </cell>
          <cell r="Q541">
            <v>139090.464567659</v>
          </cell>
          <cell r="R541">
            <v>138904.040338642</v>
          </cell>
          <cell r="S541">
            <v>138722.141686448</v>
          </cell>
          <cell r="T541">
            <v>138924.479458871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</row>
        <row r="542">
          <cell r="A542">
            <v>141658.671964869</v>
          </cell>
          <cell r="B542">
            <v>141365.677889534</v>
          </cell>
          <cell r="C542">
            <v>140781.871954573</v>
          </cell>
          <cell r="D542">
            <v>140630.328504</v>
          </cell>
          <cell r="E542">
            <v>139745.765213252</v>
          </cell>
          <cell r="F542">
            <v>139272.282625588</v>
          </cell>
          <cell r="G542">
            <v>138839.476820766</v>
          </cell>
          <cell r="H542">
            <v>138767.674802158</v>
          </cell>
          <cell r="I542">
            <v>137945.733821401</v>
          </cell>
          <cell r="J542">
            <v>137505.992396326</v>
          </cell>
          <cell r="K542">
            <v>137068.441522945</v>
          </cell>
          <cell r="L542">
            <v>136956.842357271</v>
          </cell>
          <cell r="M542">
            <v>136202.112764361</v>
          </cell>
          <cell r="N542">
            <v>135773.501762599</v>
          </cell>
          <cell r="O542">
            <v>135486.511694108</v>
          </cell>
          <cell r="P542">
            <v>135712.030287395</v>
          </cell>
          <cell r="Q542">
            <v>135199.129829697</v>
          </cell>
          <cell r="R542">
            <v>135060.299314183</v>
          </cell>
          <cell r="S542">
            <v>134924.839005249</v>
          </cell>
          <cell r="T542">
            <v>135162.145488571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</row>
        <row r="543">
          <cell r="A543">
            <v>117915.57867235</v>
          </cell>
          <cell r="B543">
            <v>118013.172796666</v>
          </cell>
          <cell r="C543">
            <v>118203.688102553</v>
          </cell>
          <cell r="D543">
            <v>118710.443705034</v>
          </cell>
          <cell r="E543">
            <v>118552.753533687</v>
          </cell>
          <cell r="F543">
            <v>118699.342969281</v>
          </cell>
          <cell r="G543">
            <v>118862.785263064</v>
          </cell>
          <cell r="H543">
            <v>119330.879653199</v>
          </cell>
          <cell r="I543">
            <v>119152.33046107</v>
          </cell>
          <cell r="J543">
            <v>119298.805024615</v>
          </cell>
          <cell r="K543">
            <v>119444.549931856</v>
          </cell>
          <cell r="L543">
            <v>119865.268755633</v>
          </cell>
          <cell r="M543">
            <v>119733.117529914</v>
          </cell>
          <cell r="N543">
            <v>119875.884633112</v>
          </cell>
          <cell r="O543">
            <v>119971.478867876</v>
          </cell>
          <cell r="P543">
            <v>120348.691874492</v>
          </cell>
          <cell r="Q543">
            <v>120067.203606916</v>
          </cell>
          <cell r="R543">
            <v>120113.447008168</v>
          </cell>
          <cell r="S543">
            <v>120158.567818938</v>
          </cell>
          <cell r="T543">
            <v>120531.854367983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</row>
        <row r="544">
          <cell r="A544">
            <v>133983.078570942</v>
          </cell>
          <cell r="B544">
            <v>133816.352634643</v>
          </cell>
          <cell r="C544">
            <v>133482.866863436</v>
          </cell>
          <cell r="D544">
            <v>133544.136284404</v>
          </cell>
          <cell r="E544">
            <v>132894.554276203</v>
          </cell>
          <cell r="F544">
            <v>132621.526644717</v>
          </cell>
          <cell r="G544">
            <v>132381.474071768</v>
          </cell>
          <cell r="H544">
            <v>132484.208085904</v>
          </cell>
          <cell r="I544">
            <v>131870.260802584</v>
          </cell>
          <cell r="J544">
            <v>131620.029460051</v>
          </cell>
          <cell r="K544">
            <v>131371.044633447</v>
          </cell>
          <cell r="L544">
            <v>131431.531572687</v>
          </cell>
          <cell r="M544">
            <v>130878.06717903</v>
          </cell>
          <cell r="N544">
            <v>130634.169514904</v>
          </cell>
          <cell r="O544">
            <v>130470.860110702</v>
          </cell>
          <cell r="P544">
            <v>130745.418002386</v>
          </cell>
          <cell r="Q544">
            <v>130307.327758163</v>
          </cell>
          <cell r="R544">
            <v>130228.327363157</v>
          </cell>
          <cell r="S544">
            <v>130151.244757263</v>
          </cell>
          <cell r="T544">
            <v>130432.510453535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</row>
        <row r="545">
          <cell r="A545">
            <v>111937.22092083</v>
          </cell>
          <cell r="B545">
            <v>112133.162634582</v>
          </cell>
          <cell r="C545">
            <v>112518.647034652</v>
          </cell>
          <cell r="D545">
            <v>113191.158092759</v>
          </cell>
          <cell r="E545">
            <v>113216.489884649</v>
          </cell>
          <cell r="F545">
            <v>113519.209456324</v>
          </cell>
          <cell r="G545">
            <v>113832.783175622</v>
          </cell>
          <cell r="H545">
            <v>114436.819999224</v>
          </cell>
          <cell r="I545">
            <v>114420.272709687</v>
          </cell>
          <cell r="J545">
            <v>114714.352678158</v>
          </cell>
          <cell r="K545">
            <v>115006.967700786</v>
          </cell>
          <cell r="L545">
            <v>115561.720760932</v>
          </cell>
          <cell r="M545">
            <v>115586.330752531</v>
          </cell>
          <cell r="N545">
            <v>115872.967177251</v>
          </cell>
          <cell r="O545">
            <v>116064.893671961</v>
          </cell>
          <cell r="P545">
            <v>116480.302353446</v>
          </cell>
          <cell r="Q545">
            <v>116257.082182768</v>
          </cell>
          <cell r="R545">
            <v>116349.92600256</v>
          </cell>
          <cell r="S545">
            <v>116440.51597455</v>
          </cell>
          <cell r="T545">
            <v>116848.041427093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</row>
        <row r="546">
          <cell r="A546">
            <v>125514.098382671</v>
          </cell>
          <cell r="B546">
            <v>125486.692276516</v>
          </cell>
          <cell r="C546">
            <v>125429.400982891</v>
          </cell>
          <cell r="D546">
            <v>125725.480652448</v>
          </cell>
          <cell r="E546">
            <v>125335.168738996</v>
          </cell>
          <cell r="F546">
            <v>125283.316066289</v>
          </cell>
          <cell r="G546">
            <v>125255.940640002</v>
          </cell>
          <cell r="H546">
            <v>125551.251583059</v>
          </cell>
          <cell r="I546">
            <v>125166.797240868</v>
          </cell>
          <cell r="J546">
            <v>125125.664667923</v>
          </cell>
          <cell r="K546">
            <v>125084.736994999</v>
          </cell>
          <cell r="L546">
            <v>125335.09769883</v>
          </cell>
          <cell r="M546">
            <v>125003.702257708</v>
          </cell>
          <cell r="N546">
            <v>124963.610803299</v>
          </cell>
          <cell r="O546">
            <v>124936.766300476</v>
          </cell>
          <cell r="P546">
            <v>125265.432431779</v>
          </cell>
          <cell r="Q546">
            <v>124909.885149812</v>
          </cell>
          <cell r="R546">
            <v>124896.899208573</v>
          </cell>
          <cell r="S546">
            <v>124884.22851002</v>
          </cell>
          <cell r="T546">
            <v>125213.99725804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</row>
        <row r="547">
          <cell r="A547">
            <v>122798.663672021</v>
          </cell>
          <cell r="B547">
            <v>122815.928104024</v>
          </cell>
          <cell r="C547">
            <v>122847.193880394</v>
          </cell>
          <cell r="D547">
            <v>123218.561469541</v>
          </cell>
          <cell r="E547">
            <v>122911.380110071</v>
          </cell>
          <cell r="F547">
            <v>122930.443432779</v>
          </cell>
          <cell r="G547">
            <v>122971.259322728</v>
          </cell>
          <cell r="H547">
            <v>123328.316788464</v>
          </cell>
          <cell r="I547">
            <v>123017.445461504</v>
          </cell>
          <cell r="J547">
            <v>123043.356858939</v>
          </cell>
          <cell r="K547">
            <v>123069.139179939</v>
          </cell>
          <cell r="L547">
            <v>123380.379682701</v>
          </cell>
          <cell r="M547">
            <v>123120.186880913</v>
          </cell>
          <cell r="N547">
            <v>123145.442427419</v>
          </cell>
          <cell r="O547">
            <v>123162.353078316</v>
          </cell>
          <cell r="P547">
            <v>123508.368098001</v>
          </cell>
          <cell r="Q547">
            <v>123179.286815462</v>
          </cell>
          <cell r="R547">
            <v>123187.467288028</v>
          </cell>
          <cell r="S547">
            <v>123195.449173975</v>
          </cell>
          <cell r="T547">
            <v>123540.769602052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</row>
        <row r="548">
          <cell r="A548">
            <v>136917.296198388</v>
          </cell>
          <cell r="B548">
            <v>136702.300613044</v>
          </cell>
          <cell r="C548">
            <v>136273.122717555</v>
          </cell>
          <cell r="D548">
            <v>136253.038261763</v>
          </cell>
          <cell r="E548">
            <v>135513.62786037</v>
          </cell>
          <cell r="F548">
            <v>135163.970522784</v>
          </cell>
          <cell r="G548">
            <v>134850.232450658</v>
          </cell>
          <cell r="H548">
            <v>134886.245017002</v>
          </cell>
          <cell r="I548">
            <v>134192.786125641</v>
          </cell>
          <cell r="J548">
            <v>133870.109071587</v>
          </cell>
          <cell r="K548">
            <v>133549.039418443</v>
          </cell>
          <cell r="L548">
            <v>133543.74146568</v>
          </cell>
          <cell r="M548">
            <v>132913.337627067</v>
          </cell>
          <cell r="N548">
            <v>132598.827945928</v>
          </cell>
          <cell r="O548">
            <v>132388.238029757</v>
          </cell>
          <cell r="P548">
            <v>132644.049230936</v>
          </cell>
          <cell r="Q548">
            <v>132177.360618376</v>
          </cell>
          <cell r="R548">
            <v>132075.488428938</v>
          </cell>
          <cell r="S548">
            <v>131976.089257207</v>
          </cell>
          <cell r="T548">
            <v>132240.550272603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</row>
        <row r="549">
          <cell r="A549">
            <v>134844.26655988</v>
          </cell>
          <cell r="B549">
            <v>134663.373561943</v>
          </cell>
          <cell r="C549">
            <v>134301.802311562</v>
          </cell>
          <cell r="D549">
            <v>134339.194505135</v>
          </cell>
          <cell r="E549">
            <v>133663.248013073</v>
          </cell>
          <cell r="F549">
            <v>133367.729690415</v>
          </cell>
          <cell r="G549">
            <v>133106.050546125</v>
          </cell>
          <cell r="H549">
            <v>133189.201926408</v>
          </cell>
          <cell r="I549">
            <v>132551.918118494</v>
          </cell>
          <cell r="J549">
            <v>132280.424080233</v>
          </cell>
          <cell r="K549">
            <v>132010.282477043</v>
          </cell>
          <cell r="L549">
            <v>132051.461659994</v>
          </cell>
          <cell r="M549">
            <v>131475.415667328</v>
          </cell>
          <cell r="N549">
            <v>131210.793493759</v>
          </cell>
          <cell r="O549">
            <v>131033.607338003</v>
          </cell>
          <cell r="P549">
            <v>131302.663107233</v>
          </cell>
          <cell r="Q549">
            <v>130856.179289512</v>
          </cell>
          <cell r="R549">
            <v>130770.466060916</v>
          </cell>
          <cell r="S549">
            <v>130686.8335801</v>
          </cell>
          <cell r="T549">
            <v>130963.167130511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</row>
        <row r="550">
          <cell r="A550">
            <v>115668.193945242</v>
          </cell>
          <cell r="B550">
            <v>115802.758903294</v>
          </cell>
          <cell r="C550">
            <v>116066.567006758</v>
          </cell>
          <cell r="D550">
            <v>116635.633413459</v>
          </cell>
          <cell r="E550">
            <v>116546.744873262</v>
          </cell>
          <cell r="F550">
            <v>116752.026762177</v>
          </cell>
          <cell r="G550">
            <v>116971.906473523</v>
          </cell>
          <cell r="H550">
            <v>117491.104354188</v>
          </cell>
          <cell r="I550">
            <v>117373.45493032</v>
          </cell>
          <cell r="J550">
            <v>117575.417329564</v>
          </cell>
          <cell r="K550">
            <v>117776.373662402</v>
          </cell>
          <cell r="L550">
            <v>118247.478647102</v>
          </cell>
          <cell r="M550">
            <v>118174.257110814</v>
          </cell>
          <cell r="N550">
            <v>118371.107580937</v>
          </cell>
          <cell r="O550">
            <v>118502.915046614</v>
          </cell>
          <cell r="P550">
            <v>118894.486574401</v>
          </cell>
          <cell r="Q550">
            <v>118634.9024545</v>
          </cell>
          <cell r="R550">
            <v>118698.66388884</v>
          </cell>
          <cell r="S550">
            <v>118760.877470356</v>
          </cell>
          <cell r="T550">
            <v>119147.035110759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</row>
        <row r="551">
          <cell r="A551">
            <v>138957.58594365</v>
          </cell>
          <cell r="B551">
            <v>138709.026361881</v>
          </cell>
          <cell r="C551">
            <v>138213.309550515</v>
          </cell>
          <cell r="D551">
            <v>138136.656188949</v>
          </cell>
          <cell r="E551">
            <v>137334.78418016</v>
          </cell>
          <cell r="F551">
            <v>136931.842859109</v>
          </cell>
          <cell r="G551">
            <v>136566.868039259</v>
          </cell>
          <cell r="H551">
            <v>136556.486267146</v>
          </cell>
          <cell r="I551">
            <v>135807.73947996</v>
          </cell>
          <cell r="J551">
            <v>135434.687756718</v>
          </cell>
          <cell r="K551">
            <v>135063.494373486</v>
          </cell>
          <cell r="L551">
            <v>135012.453310433</v>
          </cell>
          <cell r="M551">
            <v>134328.550113394</v>
          </cell>
          <cell r="N551">
            <v>133964.940810995</v>
          </cell>
          <cell r="O551">
            <v>133721.474688635</v>
          </cell>
          <cell r="P551">
            <v>133964.250496653</v>
          </cell>
          <cell r="Q551">
            <v>133477.676188804</v>
          </cell>
          <cell r="R551">
            <v>133359.900241172</v>
          </cell>
          <cell r="S551">
            <v>133244.983385955</v>
          </cell>
          <cell r="T551">
            <v>133497.759372351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</row>
        <row r="552">
          <cell r="A552">
            <v>133564.055646503</v>
          </cell>
          <cell r="B552">
            <v>133404.222889945</v>
          </cell>
          <cell r="C552">
            <v>133084.402496994</v>
          </cell>
          <cell r="D552">
            <v>133157.289713123</v>
          </cell>
          <cell r="E552">
            <v>132520.53570911</v>
          </cell>
          <cell r="F552">
            <v>132258.451234412</v>
          </cell>
          <cell r="G552">
            <v>132028.921368799</v>
          </cell>
          <cell r="H552">
            <v>132141.183584223</v>
          </cell>
          <cell r="I552">
            <v>131538.591009639</v>
          </cell>
          <cell r="J552">
            <v>131298.705325731</v>
          </cell>
          <cell r="K552">
            <v>131060.01462133</v>
          </cell>
          <cell r="L552">
            <v>131129.896016377</v>
          </cell>
          <cell r="M552">
            <v>130587.419011975</v>
          </cell>
          <cell r="N552">
            <v>130353.605144494</v>
          </cell>
          <cell r="O552">
            <v>130197.047665646</v>
          </cell>
          <cell r="P552">
            <v>130474.282691093</v>
          </cell>
          <cell r="Q552">
            <v>130040.276456122</v>
          </cell>
          <cell r="R552">
            <v>129964.542283123</v>
          </cell>
          <cell r="S552">
            <v>129890.646609443</v>
          </cell>
          <cell r="T552">
            <v>130174.312109486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</row>
        <row r="553">
          <cell r="A553">
            <v>145666.620394659</v>
          </cell>
          <cell r="B553">
            <v>145307.693151216</v>
          </cell>
          <cell r="C553">
            <v>144593.17806378</v>
          </cell>
          <cell r="D553">
            <v>144330.510564477</v>
          </cell>
          <cell r="E553">
            <v>143323.247592535</v>
          </cell>
          <cell r="F553">
            <v>142745.093862769</v>
          </cell>
          <cell r="G553">
            <v>142211.638508996</v>
          </cell>
          <cell r="H553">
            <v>142048.699377923</v>
          </cell>
          <cell r="I553">
            <v>141118.150766425</v>
          </cell>
          <cell r="J553">
            <v>140579.453260853</v>
          </cell>
          <cell r="K553">
            <v>140043.43925214</v>
          </cell>
          <cell r="L553">
            <v>139841.982247655</v>
          </cell>
          <cell r="M553">
            <v>138982.158429723</v>
          </cell>
          <cell r="N553">
            <v>138457.096053644</v>
          </cell>
          <cell r="O553">
            <v>138105.52391328</v>
          </cell>
          <cell r="P553">
            <v>138305.43575945</v>
          </cell>
          <cell r="Q553">
            <v>137753.47181021</v>
          </cell>
          <cell r="R553">
            <v>137583.399926734</v>
          </cell>
          <cell r="S553">
            <v>137417.456655608</v>
          </cell>
          <cell r="T553">
            <v>137631.809049326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</row>
        <row r="554">
          <cell r="A554">
            <v>130425.238351855</v>
          </cell>
          <cell r="B554">
            <v>130317.041032224</v>
          </cell>
          <cell r="C554">
            <v>130099.585266848</v>
          </cell>
          <cell r="D554">
            <v>130259.499073293</v>
          </cell>
          <cell r="E554">
            <v>129718.837094445</v>
          </cell>
          <cell r="F554">
            <v>129538.725628342</v>
          </cell>
          <cell r="G554">
            <v>129388.01926819</v>
          </cell>
          <cell r="H554">
            <v>129571.655342286</v>
          </cell>
          <cell r="I554">
            <v>129054.118629989</v>
          </cell>
          <cell r="J554">
            <v>128891.7302149</v>
          </cell>
          <cell r="K554">
            <v>128730.150730236</v>
          </cell>
          <cell r="L554">
            <v>128870.404123192</v>
          </cell>
          <cell r="M554">
            <v>128410.23146398</v>
          </cell>
          <cell r="N554">
            <v>128251.953309371</v>
          </cell>
          <cell r="O554">
            <v>128145.973158966</v>
          </cell>
          <cell r="P554">
            <v>128443.262060384</v>
          </cell>
          <cell r="Q554">
            <v>128039.848325539</v>
          </cell>
          <cell r="R554">
            <v>127988.580771257</v>
          </cell>
          <cell r="S554">
            <v>127938.557772237</v>
          </cell>
          <cell r="T554">
            <v>128240.199724496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</row>
        <row r="555">
          <cell r="A555">
            <v>114444.091927764</v>
          </cell>
          <cell r="B555">
            <v>114598.794102029</v>
          </cell>
          <cell r="C555">
            <v>114902.523212475</v>
          </cell>
          <cell r="D555">
            <v>115505.528971096</v>
          </cell>
          <cell r="E555">
            <v>115454.115196337</v>
          </cell>
          <cell r="F555">
            <v>115691.365599435</v>
          </cell>
          <cell r="G555">
            <v>115941.985555594</v>
          </cell>
          <cell r="H555">
            <v>116489.018405991</v>
          </cell>
          <cell r="I555">
            <v>116404.539773173</v>
          </cell>
          <cell r="J555">
            <v>116636.725200459</v>
          </cell>
          <cell r="K555">
            <v>116867.754006712</v>
          </cell>
          <cell r="L555">
            <v>117366.303247171</v>
          </cell>
          <cell r="M555">
            <v>117325.17944246</v>
          </cell>
          <cell r="N555">
            <v>117551.487956757</v>
          </cell>
          <cell r="O555">
            <v>117703.019988718</v>
          </cell>
          <cell r="P555">
            <v>118102.412293483</v>
          </cell>
          <cell r="Q555">
            <v>117854.758890667</v>
          </cell>
          <cell r="R555">
            <v>117928.062020022</v>
          </cell>
          <cell r="S555">
            <v>117999.58566532</v>
          </cell>
          <cell r="T555">
            <v>118392.753911744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</row>
        <row r="556">
          <cell r="A556">
            <v>123527.37866814</v>
          </cell>
          <cell r="B556">
            <v>123532.655299106</v>
          </cell>
          <cell r="C556">
            <v>123540.155869608</v>
          </cell>
          <cell r="D556">
            <v>123891.31916667</v>
          </cell>
          <cell r="E556">
            <v>123561.828863043</v>
          </cell>
          <cell r="F556">
            <v>123561.861144746</v>
          </cell>
          <cell r="G556">
            <v>123584.377189535</v>
          </cell>
          <cell r="H556">
            <v>123924.864337135</v>
          </cell>
          <cell r="I556">
            <v>123594.246246812</v>
          </cell>
          <cell r="J556">
            <v>123602.165701217</v>
          </cell>
          <cell r="K556">
            <v>123610.045705224</v>
          </cell>
          <cell r="L556">
            <v>123904.948484135</v>
          </cell>
          <cell r="M556">
            <v>123625.64771748</v>
          </cell>
          <cell r="N556">
            <v>123633.366720268</v>
          </cell>
          <cell r="O556">
            <v>123638.535223012</v>
          </cell>
          <cell r="P556">
            <v>123979.894489023</v>
          </cell>
          <cell r="Q556">
            <v>123643.710781744</v>
          </cell>
          <cell r="R556">
            <v>123646.211028195</v>
          </cell>
          <cell r="S556">
            <v>123648.650579439</v>
          </cell>
          <cell r="T556">
            <v>123989.797553288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</row>
        <row r="557">
          <cell r="A557">
            <v>116670.794328389</v>
          </cell>
          <cell r="B557">
            <v>116788.86590566</v>
          </cell>
          <cell r="C557">
            <v>117019.976720561</v>
          </cell>
          <cell r="D557">
            <v>117561.245111447</v>
          </cell>
          <cell r="E557">
            <v>117441.662876076</v>
          </cell>
          <cell r="F557">
            <v>117620.760963225</v>
          </cell>
          <cell r="G557">
            <v>117815.462886456</v>
          </cell>
          <cell r="H557">
            <v>118311.862543671</v>
          </cell>
          <cell r="I557">
            <v>118167.044593536</v>
          </cell>
          <cell r="J557">
            <v>118344.252830904</v>
          </cell>
          <cell r="K557">
            <v>118520.578313586</v>
          </cell>
          <cell r="L557">
            <v>118969.205088997</v>
          </cell>
          <cell r="M557">
            <v>118869.693915475</v>
          </cell>
          <cell r="N557">
            <v>119042.416783525</v>
          </cell>
          <cell r="O557">
            <v>119158.068849215</v>
          </cell>
          <cell r="P557">
            <v>119543.23477201</v>
          </cell>
          <cell r="Q557">
            <v>119273.878801929</v>
          </cell>
          <cell r="R557">
            <v>119329.825113885</v>
          </cell>
          <cell r="S557">
            <v>119384.413290506</v>
          </cell>
          <cell r="T557">
            <v>119764.828896192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</row>
        <row r="558">
          <cell r="A558">
            <v>132537.971968829</v>
          </cell>
          <cell r="B558">
            <v>132395.018907406</v>
          </cell>
          <cell r="C558">
            <v>132108.661651576</v>
          </cell>
          <cell r="D558">
            <v>132209.997979413</v>
          </cell>
          <cell r="E558">
            <v>131604.65659019</v>
          </cell>
          <cell r="F558">
            <v>131369.369204407</v>
          </cell>
          <cell r="G558">
            <v>131165.606850815</v>
          </cell>
          <cell r="H558">
            <v>131301.201278508</v>
          </cell>
          <cell r="I558">
            <v>130726.413581938</v>
          </cell>
          <cell r="J558">
            <v>130511.861861474</v>
          </cell>
          <cell r="K558">
            <v>130298.378920542</v>
          </cell>
          <cell r="L558">
            <v>130391.265018202</v>
          </cell>
          <cell r="M558">
            <v>129875.693417101</v>
          </cell>
          <cell r="N558">
            <v>129666.572277735</v>
          </cell>
          <cell r="O558">
            <v>129526.548596909</v>
          </cell>
          <cell r="P558">
            <v>129810.339261909</v>
          </cell>
          <cell r="Q558">
            <v>129386.333757179</v>
          </cell>
          <cell r="R558">
            <v>129318.597755388</v>
          </cell>
          <cell r="S558">
            <v>129252.506091789</v>
          </cell>
          <cell r="T558">
            <v>129542.048118712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</row>
        <row r="559">
          <cell r="A559">
            <v>117383.220194097</v>
          </cell>
          <cell r="B559">
            <v>117489.571936346</v>
          </cell>
          <cell r="C559">
            <v>117697.448774379</v>
          </cell>
          <cell r="D559">
            <v>118218.964504271</v>
          </cell>
          <cell r="E559">
            <v>118077.572001595</v>
          </cell>
          <cell r="F559">
            <v>118238.064452885</v>
          </cell>
          <cell r="G559">
            <v>118414.875591516</v>
          </cell>
          <cell r="H559">
            <v>118895.075330648</v>
          </cell>
          <cell r="I559">
            <v>118730.952020997</v>
          </cell>
          <cell r="J559">
            <v>118890.570493291</v>
          </cell>
          <cell r="K559">
            <v>119049.393833502</v>
          </cell>
          <cell r="L559">
            <v>119482.048085882</v>
          </cell>
          <cell r="M559">
            <v>119363.856072136</v>
          </cell>
          <cell r="N559">
            <v>119519.434394778</v>
          </cell>
          <cell r="O559">
            <v>119623.606787197</v>
          </cell>
          <cell r="P559">
            <v>120004.221027429</v>
          </cell>
          <cell r="Q559">
            <v>119727.921394706</v>
          </cell>
          <cell r="R559">
            <v>119778.314451922</v>
          </cell>
          <cell r="S559">
            <v>119827.484182894</v>
          </cell>
          <cell r="T559">
            <v>120203.819624515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</row>
        <row r="560">
          <cell r="A560">
            <v>139173.967687952</v>
          </cell>
          <cell r="B560">
            <v>138921.848496031</v>
          </cell>
          <cell r="C560">
            <v>138419.074938576</v>
          </cell>
          <cell r="D560">
            <v>138336.422194553</v>
          </cell>
          <cell r="E560">
            <v>137527.925856257</v>
          </cell>
          <cell r="F560">
            <v>137119.333533278</v>
          </cell>
          <cell r="G560">
            <v>136748.924829898</v>
          </cell>
          <cell r="H560">
            <v>136733.622733156</v>
          </cell>
          <cell r="I560">
            <v>135979.012420279</v>
          </cell>
          <cell r="J560">
            <v>135600.618240746</v>
          </cell>
          <cell r="K560">
            <v>135224.109014422</v>
          </cell>
          <cell r="L560">
            <v>135168.216692367</v>
          </cell>
          <cell r="M560">
            <v>134478.639651933</v>
          </cell>
          <cell r="N560">
            <v>134109.823117708</v>
          </cell>
          <cell r="O560">
            <v>133862.87032839</v>
          </cell>
          <cell r="P560">
            <v>134104.263675355</v>
          </cell>
          <cell r="Q560">
            <v>133615.580401638</v>
          </cell>
          <cell r="R560">
            <v>133496.117790165</v>
          </cell>
          <cell r="S560">
            <v>133379.555216035</v>
          </cell>
          <cell r="T560">
            <v>133631.091953465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</row>
        <row r="561">
          <cell r="A561">
            <v>126149.067441858</v>
          </cell>
          <cell r="B561">
            <v>126111.215711849</v>
          </cell>
          <cell r="C561">
            <v>126033.216500189</v>
          </cell>
          <cell r="D561">
            <v>126311.691069802</v>
          </cell>
          <cell r="E561">
            <v>125901.940158445</v>
          </cell>
          <cell r="F561">
            <v>125833.504703352</v>
          </cell>
          <cell r="G561">
            <v>125790.183625438</v>
          </cell>
          <cell r="H561">
            <v>126071.055947945</v>
          </cell>
          <cell r="I561">
            <v>125669.395175501</v>
          </cell>
          <cell r="J561">
            <v>125612.585242821</v>
          </cell>
          <cell r="K561">
            <v>125556.058306209</v>
          </cell>
          <cell r="L561">
            <v>125792.183061556</v>
          </cell>
          <cell r="M561">
            <v>125444.137810099</v>
          </cell>
          <cell r="N561">
            <v>125388.765810175</v>
          </cell>
          <cell r="O561">
            <v>125351.689734233</v>
          </cell>
          <cell r="P561">
            <v>125676.299053825</v>
          </cell>
          <cell r="Q561">
            <v>125314.563042409</v>
          </cell>
          <cell r="R561">
            <v>125296.627610834</v>
          </cell>
          <cell r="S561">
            <v>125279.127574238</v>
          </cell>
          <cell r="T561">
            <v>125605.25976432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</row>
        <row r="562">
          <cell r="A562">
            <v>126667.722891106</v>
          </cell>
          <cell r="B562">
            <v>126621.338966254</v>
          </cell>
          <cell r="C562">
            <v>126526.425112256</v>
          </cell>
          <cell r="D562">
            <v>126790.519483514</v>
          </cell>
          <cell r="E562">
            <v>126364.890409204</v>
          </cell>
          <cell r="F562">
            <v>126282.909805221</v>
          </cell>
          <cell r="G562">
            <v>126226.563999583</v>
          </cell>
          <cell r="H562">
            <v>126495.642567546</v>
          </cell>
          <cell r="I562">
            <v>126079.927238138</v>
          </cell>
          <cell r="J562">
            <v>126010.311723928</v>
          </cell>
          <cell r="K562">
            <v>125941.042996201</v>
          </cell>
          <cell r="L562">
            <v>126165.539543608</v>
          </cell>
          <cell r="M562">
            <v>125803.894393488</v>
          </cell>
          <cell r="N562">
            <v>125736.040937837</v>
          </cell>
          <cell r="O562">
            <v>125690.607507981</v>
          </cell>
          <cell r="P562">
            <v>126011.903142489</v>
          </cell>
          <cell r="Q562">
            <v>125645.112052868</v>
          </cell>
          <cell r="R562">
            <v>125623.133778422</v>
          </cell>
          <cell r="S562">
            <v>125601.689041756</v>
          </cell>
          <cell r="T562">
            <v>125924.850818455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</row>
        <row r="563">
          <cell r="A563">
            <v>130222.448839156</v>
          </cell>
          <cell r="B563">
            <v>130117.587529272</v>
          </cell>
          <cell r="C563">
            <v>129906.745233556</v>
          </cell>
          <cell r="D563">
            <v>130072.281565361</v>
          </cell>
          <cell r="E563">
            <v>129537.827802261</v>
          </cell>
          <cell r="F563">
            <v>129363.012364856</v>
          </cell>
          <cell r="G563">
            <v>129217.398553508</v>
          </cell>
          <cell r="H563">
            <v>129405.645877211</v>
          </cell>
          <cell r="I563">
            <v>128893.604367486</v>
          </cell>
          <cell r="J563">
            <v>128736.222817054</v>
          </cell>
          <cell r="K563">
            <v>128579.625255581</v>
          </cell>
          <cell r="L563">
            <v>128724.425170945</v>
          </cell>
          <cell r="M563">
            <v>128269.569947087</v>
          </cell>
          <cell r="N563">
            <v>128116.171926926</v>
          </cell>
          <cell r="O563">
            <v>128013.459425074</v>
          </cell>
          <cell r="P563">
            <v>128312.043946897</v>
          </cell>
          <cell r="Q563">
            <v>127910.606701159</v>
          </cell>
          <cell r="R563">
            <v>127860.919861274</v>
          </cell>
          <cell r="S563">
            <v>127812.439203719</v>
          </cell>
          <cell r="T563">
            <v>128115.242560303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</row>
        <row r="564">
          <cell r="A564">
            <v>124544.766062401</v>
          </cell>
          <cell r="B564">
            <v>124533.306057337</v>
          </cell>
          <cell r="C564">
            <v>124507.627098119</v>
          </cell>
          <cell r="D564">
            <v>124830.582395912</v>
          </cell>
          <cell r="E564">
            <v>124469.945706269</v>
          </cell>
          <cell r="F564">
            <v>124443.408010244</v>
          </cell>
          <cell r="G564">
            <v>124440.374928308</v>
          </cell>
          <cell r="H564">
            <v>124757.727609235</v>
          </cell>
          <cell r="I564">
            <v>124399.540293316</v>
          </cell>
          <cell r="J564">
            <v>124382.340495155</v>
          </cell>
          <cell r="K564">
            <v>124365.226376997</v>
          </cell>
          <cell r="L564">
            <v>124637.319423176</v>
          </cell>
          <cell r="M564">
            <v>124331.341282394</v>
          </cell>
          <cell r="N564">
            <v>124314.576833334</v>
          </cell>
          <cell r="O564">
            <v>124303.351665608</v>
          </cell>
          <cell r="P564">
            <v>124638.210852543</v>
          </cell>
          <cell r="Q564">
            <v>124292.111173398</v>
          </cell>
          <cell r="R564">
            <v>124286.68103489</v>
          </cell>
          <cell r="S564">
            <v>124281.382716743</v>
          </cell>
          <cell r="T564">
            <v>124616.702968563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</row>
        <row r="565">
          <cell r="A565">
            <v>133647.309957913</v>
          </cell>
          <cell r="B565">
            <v>133486.107617738</v>
          </cell>
          <cell r="C565">
            <v>133163.57209492</v>
          </cell>
          <cell r="D565">
            <v>133234.151008854</v>
          </cell>
          <cell r="E565">
            <v>132594.848250123</v>
          </cell>
          <cell r="F565">
            <v>132330.58951495</v>
          </cell>
          <cell r="G565">
            <v>132098.968926605</v>
          </cell>
          <cell r="H565">
            <v>132209.338014491</v>
          </cell>
          <cell r="I565">
            <v>131604.489409504</v>
          </cell>
          <cell r="J565">
            <v>131362.5481801</v>
          </cell>
          <cell r="K565">
            <v>131121.812169809</v>
          </cell>
          <cell r="L565">
            <v>131189.827010775</v>
          </cell>
          <cell r="M565">
            <v>130645.166957492</v>
          </cell>
          <cell r="N565">
            <v>130409.349573026</v>
          </cell>
          <cell r="O565">
            <v>130251.450575938</v>
          </cell>
          <cell r="P565">
            <v>130528.153690325</v>
          </cell>
          <cell r="Q565">
            <v>130093.336016747</v>
          </cell>
          <cell r="R565">
            <v>130016.952888647</v>
          </cell>
          <cell r="S565">
            <v>129942.4240137</v>
          </cell>
          <cell r="T565">
            <v>130225.612704483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</row>
        <row r="566">
          <cell r="A566">
            <v>132567.412627355</v>
          </cell>
          <cell r="B566">
            <v>132423.97524935</v>
          </cell>
          <cell r="C566">
            <v>132136.657860526</v>
          </cell>
          <cell r="D566">
            <v>132237.177919084</v>
          </cell>
          <cell r="E566">
            <v>131630.935230986</v>
          </cell>
          <cell r="F566">
            <v>131394.87897619</v>
          </cell>
          <cell r="G566">
            <v>131190.377294471</v>
          </cell>
          <cell r="H566">
            <v>131325.30226829</v>
          </cell>
          <cell r="I566">
            <v>130749.716786961</v>
          </cell>
          <cell r="J566">
            <v>130534.438177859</v>
          </cell>
          <cell r="K566">
            <v>130320.231969252</v>
          </cell>
          <cell r="L566">
            <v>130412.458010028</v>
          </cell>
          <cell r="M566">
            <v>129896.11443213</v>
          </cell>
          <cell r="N566">
            <v>129686.284802617</v>
          </cell>
          <cell r="O566">
            <v>129545.786729777</v>
          </cell>
          <cell r="P566">
            <v>129829.38929867</v>
          </cell>
          <cell r="Q566">
            <v>129405.096850398</v>
          </cell>
          <cell r="R566">
            <v>129337.131363008</v>
          </cell>
          <cell r="S566">
            <v>129270.815784732</v>
          </cell>
          <cell r="T566">
            <v>129560.189200824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</row>
        <row r="567">
          <cell r="A567">
            <v>137993.124380069</v>
          </cell>
          <cell r="B567">
            <v>137760.430772506</v>
          </cell>
          <cell r="C567">
            <v>137296.167448075</v>
          </cell>
          <cell r="D567">
            <v>137246.254668547</v>
          </cell>
          <cell r="E567">
            <v>136473.908769798</v>
          </cell>
          <cell r="F567">
            <v>136096.15522128</v>
          </cell>
          <cell r="G567">
            <v>135755.400428972</v>
          </cell>
          <cell r="H567">
            <v>135766.949638139</v>
          </cell>
          <cell r="I567">
            <v>135044.337889164</v>
          </cell>
          <cell r="J567">
            <v>134695.098681926</v>
          </cell>
          <cell r="K567">
            <v>134347.599193742</v>
          </cell>
          <cell r="L567">
            <v>134318.181271116</v>
          </cell>
          <cell r="M567">
            <v>133659.567656108</v>
          </cell>
          <cell r="N567">
            <v>133319.168144181</v>
          </cell>
          <cell r="O567">
            <v>133091.242871987</v>
          </cell>
          <cell r="P567">
            <v>133340.180616416</v>
          </cell>
          <cell r="Q567">
            <v>132863.006438531</v>
          </cell>
          <cell r="R567">
            <v>132752.7483268</v>
          </cell>
          <cell r="S567">
            <v>132645.166806828</v>
          </cell>
          <cell r="T567">
            <v>132903.466401508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</row>
        <row r="568">
          <cell r="A568">
            <v>123428.488119087</v>
          </cell>
          <cell r="B568">
            <v>123435.391559207</v>
          </cell>
          <cell r="C568">
            <v>123446.117196119</v>
          </cell>
          <cell r="D568">
            <v>123800.022324417</v>
          </cell>
          <cell r="E568">
            <v>123473.559464643</v>
          </cell>
          <cell r="F568">
            <v>123476.174361092</v>
          </cell>
          <cell r="G568">
            <v>123501.173793413</v>
          </cell>
          <cell r="H568">
            <v>123843.909622413</v>
          </cell>
          <cell r="I568">
            <v>123515.971274213</v>
          </cell>
          <cell r="J568">
            <v>123526.332332173</v>
          </cell>
          <cell r="K568">
            <v>123536.641776999</v>
          </cell>
          <cell r="L568">
            <v>123833.761673014</v>
          </cell>
          <cell r="M568">
            <v>123557.053960087</v>
          </cell>
          <cell r="N568">
            <v>123567.15276629</v>
          </cell>
          <cell r="O568">
            <v>123573.914741769</v>
          </cell>
          <cell r="P568">
            <v>123915.905818624</v>
          </cell>
          <cell r="Q568">
            <v>123580.685948629</v>
          </cell>
          <cell r="R568">
            <v>123583.957032351</v>
          </cell>
          <cell r="S568">
            <v>123587.148708259</v>
          </cell>
          <cell r="T568">
            <v>123928.862042321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</row>
        <row r="569">
          <cell r="A569">
            <v>133709.220113957</v>
          </cell>
          <cell r="B569">
            <v>133546.999314388</v>
          </cell>
          <cell r="C569">
            <v>133222.444747622</v>
          </cell>
          <cell r="D569">
            <v>133291.307145658</v>
          </cell>
          <cell r="E569">
            <v>132650.109064035</v>
          </cell>
          <cell r="F569">
            <v>132384.233490009</v>
          </cell>
          <cell r="G569">
            <v>132151.058183735</v>
          </cell>
          <cell r="H569">
            <v>132260.019490819</v>
          </cell>
          <cell r="I569">
            <v>131653.493240651</v>
          </cell>
          <cell r="J569">
            <v>131410.023452063</v>
          </cell>
          <cell r="K569">
            <v>131167.766497034</v>
          </cell>
          <cell r="L569">
            <v>131234.39331794</v>
          </cell>
          <cell r="M569">
            <v>130688.109890508</v>
          </cell>
          <cell r="N569">
            <v>130450.802636664</v>
          </cell>
          <cell r="O569">
            <v>130291.906050356</v>
          </cell>
          <cell r="P569">
            <v>130568.213621303</v>
          </cell>
          <cell r="Q569">
            <v>130132.792540046</v>
          </cell>
          <cell r="R569">
            <v>130055.926831395</v>
          </cell>
          <cell r="S569">
            <v>129980.927090871</v>
          </cell>
          <cell r="T569">
            <v>130263.761213402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</row>
        <row r="570">
          <cell r="A570">
            <v>123668.476159896</v>
          </cell>
          <cell r="B570">
            <v>123671.431652053</v>
          </cell>
          <cell r="C570">
            <v>123674.330682918</v>
          </cell>
          <cell r="D570">
            <v>124021.581922522</v>
          </cell>
          <cell r="E570">
            <v>123687.772048032</v>
          </cell>
          <cell r="F570">
            <v>123684.119443099</v>
          </cell>
          <cell r="G570">
            <v>123703.092179097</v>
          </cell>
          <cell r="H570">
            <v>124040.370897696</v>
          </cell>
          <cell r="I570">
            <v>123705.929338945</v>
          </cell>
          <cell r="J570">
            <v>123710.365102131</v>
          </cell>
          <cell r="K570">
            <v>123714.778768766</v>
          </cell>
          <cell r="L570">
            <v>124006.51815476</v>
          </cell>
          <cell r="M570">
            <v>123723.517607082</v>
          </cell>
          <cell r="N570">
            <v>123727.841095373</v>
          </cell>
          <cell r="O570">
            <v>123730.736023865</v>
          </cell>
          <cell r="P570">
            <v>124071.193819247</v>
          </cell>
          <cell r="Q570">
            <v>123733.634904484</v>
          </cell>
          <cell r="R570">
            <v>123735.03531676</v>
          </cell>
          <cell r="S570">
            <v>123736.401733061</v>
          </cell>
          <cell r="T570">
            <v>124076.740621545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</row>
        <row r="571">
          <cell r="A571">
            <v>114510.229735731</v>
          </cell>
          <cell r="B571">
            <v>114663.84390318</v>
          </cell>
          <cell r="C571">
            <v>114965.416095447</v>
          </cell>
          <cell r="D571">
            <v>115566.588122641</v>
          </cell>
          <cell r="E571">
            <v>115513.149599287</v>
          </cell>
          <cell r="F571">
            <v>115748.672754637</v>
          </cell>
          <cell r="G571">
            <v>115997.631826018</v>
          </cell>
          <cell r="H571">
            <v>116543.160762643</v>
          </cell>
          <cell r="I571">
            <v>116456.889923475</v>
          </cell>
          <cell r="J571">
            <v>116687.442411025</v>
          </cell>
          <cell r="K571">
            <v>116916.846411957</v>
          </cell>
          <cell r="L571">
            <v>117413.912848784</v>
          </cell>
          <cell r="M571">
            <v>117371.054814755</v>
          </cell>
          <cell r="N571">
            <v>117595.771721129</v>
          </cell>
          <cell r="O571">
            <v>117746.238041607</v>
          </cell>
          <cell r="P571">
            <v>118145.207792501</v>
          </cell>
          <cell r="Q571">
            <v>117896.909777174</v>
          </cell>
          <cell r="R571">
            <v>117969.697372052</v>
          </cell>
          <cell r="S571">
            <v>118040.717997829</v>
          </cell>
          <cell r="T571">
            <v>118433.507463639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</row>
        <row r="572">
          <cell r="A572">
            <v>126286.622650459</v>
          </cell>
          <cell r="B572">
            <v>126246.508054336</v>
          </cell>
          <cell r="C572">
            <v>126164.022825689</v>
          </cell>
          <cell r="D572">
            <v>126438.683550895</v>
          </cell>
          <cell r="E572">
            <v>126024.721512439</v>
          </cell>
          <cell r="F572">
            <v>125952.693680589</v>
          </cell>
          <cell r="G572">
            <v>125905.91824942</v>
          </cell>
          <cell r="H572">
            <v>126183.662691234</v>
          </cell>
          <cell r="I572">
            <v>125778.274439366</v>
          </cell>
          <cell r="J572">
            <v>125718.068274291</v>
          </cell>
          <cell r="K572">
            <v>125658.162023459</v>
          </cell>
          <cell r="L572">
            <v>125891.202803556</v>
          </cell>
          <cell r="M572">
            <v>125539.55065488</v>
          </cell>
          <cell r="N572">
            <v>125480.868385588</v>
          </cell>
          <cell r="O572">
            <v>125441.575813969</v>
          </cell>
          <cell r="P572">
            <v>125765.306294548</v>
          </cell>
          <cell r="Q572">
            <v>125402.229600531</v>
          </cell>
          <cell r="R572">
            <v>125383.221946355</v>
          </cell>
          <cell r="S572">
            <v>125364.675716103</v>
          </cell>
          <cell r="T572">
            <v>125690.020107979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</row>
        <row r="573">
          <cell r="A573">
            <v>139262.176310471</v>
          </cell>
          <cell r="B573">
            <v>139008.606033527</v>
          </cell>
          <cell r="C573">
            <v>138502.955773816</v>
          </cell>
          <cell r="D573">
            <v>138417.857364775</v>
          </cell>
          <cell r="E573">
            <v>137606.660600052</v>
          </cell>
          <cell r="F573">
            <v>137195.764630351</v>
          </cell>
          <cell r="G573">
            <v>136823.140789169</v>
          </cell>
          <cell r="H573">
            <v>136805.832908348</v>
          </cell>
          <cell r="I573">
            <v>136048.832312845</v>
          </cell>
          <cell r="J573">
            <v>135668.26026608</v>
          </cell>
          <cell r="K573">
            <v>135289.58402147</v>
          </cell>
          <cell r="L573">
            <v>135231.714070131</v>
          </cell>
          <cell r="M573">
            <v>134539.824071587</v>
          </cell>
          <cell r="N573">
            <v>134168.884794763</v>
          </cell>
          <cell r="O573">
            <v>133920.510655919</v>
          </cell>
          <cell r="P573">
            <v>134161.340438774</v>
          </cell>
          <cell r="Q573">
            <v>133671.797439229</v>
          </cell>
          <cell r="R573">
            <v>133551.64725453</v>
          </cell>
          <cell r="S573">
            <v>133434.413798488</v>
          </cell>
          <cell r="T573">
            <v>133685.445352615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</row>
        <row r="574">
          <cell r="A574">
            <v>119157.281708065</v>
          </cell>
          <cell r="B574">
            <v>119234.449068807</v>
          </cell>
          <cell r="C574">
            <v>119384.469354793</v>
          </cell>
          <cell r="D574">
            <v>119856.797600968</v>
          </cell>
          <cell r="E574">
            <v>119661.093825082</v>
          </cell>
          <cell r="F574">
            <v>119775.25508023</v>
          </cell>
          <cell r="G574">
            <v>119907.515123877</v>
          </cell>
          <cell r="H574">
            <v>120347.374313085</v>
          </cell>
          <cell r="I574">
            <v>120135.177376442</v>
          </cell>
          <cell r="J574">
            <v>120250.994343537</v>
          </cell>
          <cell r="K574">
            <v>120366.234373734</v>
          </cell>
          <cell r="L574">
            <v>120759.114328526</v>
          </cell>
          <cell r="M574">
            <v>120594.403846985</v>
          </cell>
          <cell r="N574">
            <v>120707.289337087</v>
          </cell>
          <cell r="O574">
            <v>120782.875391581</v>
          </cell>
          <cell r="P574">
            <v>121152.155168469</v>
          </cell>
          <cell r="Q574">
            <v>120858.564635387</v>
          </cell>
          <cell r="R574">
            <v>120895.129144278</v>
          </cell>
          <cell r="S574">
            <v>120930.80602448</v>
          </cell>
          <cell r="T574">
            <v>121296.981163975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</row>
        <row r="575">
          <cell r="A575">
            <v>115118.789704896</v>
          </cell>
          <cell r="B575">
            <v>115262.392693944</v>
          </cell>
          <cell r="C575">
            <v>115544.118234191</v>
          </cell>
          <cell r="D575">
            <v>116128.417377701</v>
          </cell>
          <cell r="E575">
            <v>116056.348346617</v>
          </cell>
          <cell r="F575">
            <v>116275.978416483</v>
          </cell>
          <cell r="G575">
            <v>116509.65503414</v>
          </cell>
          <cell r="H575">
            <v>117041.345868972</v>
          </cell>
          <cell r="I575">
            <v>116938.584234682</v>
          </cell>
          <cell r="J575">
            <v>117154.111401834</v>
          </cell>
          <cell r="K575">
            <v>117368.564930311</v>
          </cell>
          <cell r="L575">
            <v>117851.987508048</v>
          </cell>
          <cell r="M575">
            <v>117793.172148355</v>
          </cell>
          <cell r="N575">
            <v>118003.244044593</v>
          </cell>
          <cell r="O575">
            <v>118143.90433479</v>
          </cell>
          <cell r="P575">
            <v>118538.986001416</v>
          </cell>
          <cell r="Q575">
            <v>118284.756652983</v>
          </cell>
          <cell r="R575">
            <v>118352.800612493</v>
          </cell>
          <cell r="S575">
            <v>118419.192757925</v>
          </cell>
          <cell r="T575">
            <v>118808.496914403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</row>
        <row r="576">
          <cell r="A576">
            <v>137265.850376045</v>
          </cell>
          <cell r="B576">
            <v>137045.120864331</v>
          </cell>
          <cell r="C576">
            <v>136604.575751436</v>
          </cell>
          <cell r="D576">
            <v>136574.827311164</v>
          </cell>
          <cell r="E576">
            <v>135824.746241916</v>
          </cell>
          <cell r="F576">
            <v>135465.986101611</v>
          </cell>
          <cell r="G576">
            <v>135143.494967568</v>
          </cell>
          <cell r="H576">
            <v>135171.581728018</v>
          </cell>
          <cell r="I576">
            <v>134468.677694315</v>
          </cell>
          <cell r="J576">
            <v>134137.394852071</v>
          </cell>
          <cell r="K576">
            <v>133807.762280076</v>
          </cell>
          <cell r="L576">
            <v>133794.649774391</v>
          </cell>
          <cell r="M576">
            <v>133155.106339343</v>
          </cell>
          <cell r="N576">
            <v>132832.208693626</v>
          </cell>
          <cell r="O576">
            <v>132616.002350161</v>
          </cell>
          <cell r="P576">
            <v>132869.586641778</v>
          </cell>
          <cell r="Q576">
            <v>132399.500843997</v>
          </cell>
          <cell r="R576">
            <v>132294.911726058</v>
          </cell>
          <cell r="S576">
            <v>132192.861581142</v>
          </cell>
          <cell r="T576">
            <v>132455.326377283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</row>
        <row r="577">
          <cell r="A577">
            <v>128250.535676971</v>
          </cell>
          <cell r="B577">
            <v>128178.113527495</v>
          </cell>
          <cell r="C577">
            <v>128031.580217461</v>
          </cell>
          <cell r="D577">
            <v>128251.789651518</v>
          </cell>
          <cell r="E577">
            <v>127777.704209164</v>
          </cell>
          <cell r="F577">
            <v>127654.38703987</v>
          </cell>
          <cell r="G577">
            <v>127558.292870259</v>
          </cell>
          <cell r="H577">
            <v>127791.379710932</v>
          </cell>
          <cell r="I577">
            <v>127332.773224218</v>
          </cell>
          <cell r="J577">
            <v>127224.078127973</v>
          </cell>
          <cell r="K577">
            <v>127115.924491354</v>
          </cell>
          <cell r="L577">
            <v>127304.934520241</v>
          </cell>
          <cell r="M577">
            <v>126901.785721559</v>
          </cell>
          <cell r="N577">
            <v>126795.841838559</v>
          </cell>
          <cell r="O577">
            <v>126724.903756912</v>
          </cell>
          <cell r="P577">
            <v>127036.086814511</v>
          </cell>
          <cell r="Q577">
            <v>126653.868831317</v>
          </cell>
          <cell r="R577">
            <v>126619.552764226</v>
          </cell>
          <cell r="S577">
            <v>126586.069743348</v>
          </cell>
          <cell r="T577">
            <v>126900.166526535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</row>
        <row r="578">
          <cell r="A578">
            <v>139293.084752053</v>
          </cell>
          <cell r="B578">
            <v>139039.00601261</v>
          </cell>
          <cell r="C578">
            <v>138532.347751855</v>
          </cell>
          <cell r="D578">
            <v>138446.392377903</v>
          </cell>
          <cell r="E578">
            <v>137634.249379466</v>
          </cell>
          <cell r="F578">
            <v>137222.54620829</v>
          </cell>
          <cell r="G578">
            <v>136849.146179301</v>
          </cell>
          <cell r="H578">
            <v>136831.13546855</v>
          </cell>
          <cell r="I578">
            <v>136073.297314213</v>
          </cell>
          <cell r="J578">
            <v>135691.962139307</v>
          </cell>
          <cell r="K578">
            <v>135312.526568045</v>
          </cell>
          <cell r="L578">
            <v>135253.96365226</v>
          </cell>
          <cell r="M578">
            <v>134561.263189517</v>
          </cell>
          <cell r="N578">
            <v>134189.580100311</v>
          </cell>
          <cell r="O578">
            <v>133940.707918333</v>
          </cell>
          <cell r="P578">
            <v>134181.340227428</v>
          </cell>
          <cell r="Q578">
            <v>133691.495978587</v>
          </cell>
          <cell r="R578">
            <v>133571.104867136</v>
          </cell>
          <cell r="S578">
            <v>133453.636333005</v>
          </cell>
          <cell r="T578">
            <v>133704.4908701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</row>
        <row r="579">
          <cell r="A579">
            <v>136898.081915743</v>
          </cell>
          <cell r="B579">
            <v>136683.402416933</v>
          </cell>
          <cell r="C579">
            <v>136254.851146922</v>
          </cell>
          <cell r="D579">
            <v>136235.299424752</v>
          </cell>
          <cell r="E579">
            <v>135496.477251076</v>
          </cell>
          <cell r="F579">
            <v>135147.321711589</v>
          </cell>
          <cell r="G579">
            <v>134834.066157868</v>
          </cell>
          <cell r="H579">
            <v>134870.515639574</v>
          </cell>
          <cell r="I579">
            <v>134177.577418015</v>
          </cell>
          <cell r="J579">
            <v>133855.374763803</v>
          </cell>
          <cell r="K579">
            <v>133534.777147299</v>
          </cell>
          <cell r="L579">
            <v>133529.909977003</v>
          </cell>
          <cell r="M579">
            <v>132900.009964769</v>
          </cell>
          <cell r="N579">
            <v>132585.962675799</v>
          </cell>
          <cell r="O579">
            <v>132375.682368946</v>
          </cell>
          <cell r="P579">
            <v>132631.616330008</v>
          </cell>
          <cell r="Q579">
            <v>132165.11498956</v>
          </cell>
          <cell r="R579">
            <v>132063.392572626</v>
          </cell>
          <cell r="S579">
            <v>131964.139537569</v>
          </cell>
          <cell r="T579">
            <v>132228.710595889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</row>
        <row r="580">
          <cell r="A580">
            <v>123671.817867243</v>
          </cell>
          <cell r="B580">
            <v>123674.7183863</v>
          </cell>
          <cell r="C580">
            <v>123677.508435789</v>
          </cell>
          <cell r="D580">
            <v>124024.667023489</v>
          </cell>
          <cell r="E580">
            <v>123690.75484568</v>
          </cell>
          <cell r="F580">
            <v>123687.014969084</v>
          </cell>
          <cell r="G580">
            <v>123705.903786504</v>
          </cell>
          <cell r="H580">
            <v>124043.106517708</v>
          </cell>
          <cell r="I580">
            <v>123708.574405167</v>
          </cell>
          <cell r="J580">
            <v>123712.927661738</v>
          </cell>
          <cell r="K580">
            <v>123717.25923276</v>
          </cell>
          <cell r="L580">
            <v>124008.92369798</v>
          </cell>
          <cell r="M580">
            <v>123725.835525884</v>
          </cell>
          <cell r="N580">
            <v>123730.078595909</v>
          </cell>
          <cell r="O580">
            <v>123732.919677804</v>
          </cell>
          <cell r="P580">
            <v>124073.356123048</v>
          </cell>
          <cell r="Q580">
            <v>123735.764638315</v>
          </cell>
          <cell r="R580">
            <v>123737.139002474</v>
          </cell>
          <cell r="S580">
            <v>123738.480002994</v>
          </cell>
          <cell r="T580">
            <v>124078.799753046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</row>
        <row r="581">
          <cell r="A581">
            <v>118246.499981645</v>
          </cell>
          <cell r="B581">
            <v>118338.650250908</v>
          </cell>
          <cell r="C581">
            <v>118518.373391019</v>
          </cell>
          <cell r="D581">
            <v>119015.953896479</v>
          </cell>
          <cell r="E581">
            <v>118848.132871438</v>
          </cell>
          <cell r="F581">
            <v>118986.080002373</v>
          </cell>
          <cell r="G581">
            <v>119141.2120394</v>
          </cell>
          <cell r="H581">
            <v>119601.781579075</v>
          </cell>
          <cell r="I581">
            <v>119414.265061145</v>
          </cell>
          <cell r="J581">
            <v>119552.569191289</v>
          </cell>
          <cell r="K581">
            <v>119690.184365767</v>
          </cell>
          <cell r="L581">
            <v>120103.483963925</v>
          </cell>
          <cell r="M581">
            <v>119962.655501173</v>
          </cell>
          <cell r="N581">
            <v>120097.458975189</v>
          </cell>
          <cell r="O581">
            <v>120187.720909861</v>
          </cell>
          <cell r="P581">
            <v>120562.819663155</v>
          </cell>
          <cell r="Q581">
            <v>120278.106069208</v>
          </cell>
          <cell r="R581">
            <v>120321.769987571</v>
          </cell>
          <cell r="S581">
            <v>120364.373934181</v>
          </cell>
          <cell r="T581">
            <v>120735.765249912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</row>
        <row r="582">
          <cell r="A582">
            <v>133504.987888005</v>
          </cell>
          <cell r="B582">
            <v>133346.126831686</v>
          </cell>
          <cell r="C582">
            <v>133028.232785041</v>
          </cell>
          <cell r="D582">
            <v>133102.757708988</v>
          </cell>
          <cell r="E582">
            <v>132467.812010461</v>
          </cell>
          <cell r="F582">
            <v>132207.270142873</v>
          </cell>
          <cell r="G582">
            <v>131979.22361552</v>
          </cell>
          <cell r="H582">
            <v>132092.828978203</v>
          </cell>
          <cell r="I582">
            <v>131491.837025338</v>
          </cell>
          <cell r="J582">
            <v>131253.409721938</v>
          </cell>
          <cell r="K582">
            <v>131016.170133188</v>
          </cell>
          <cell r="L582">
            <v>131087.375822001</v>
          </cell>
          <cell r="M582">
            <v>130546.447659959</v>
          </cell>
          <cell r="N582">
            <v>130314.055259492</v>
          </cell>
          <cell r="O582">
            <v>130158.449568895</v>
          </cell>
          <cell r="P582">
            <v>130436.061977729</v>
          </cell>
          <cell r="Q582">
            <v>130002.631446993</v>
          </cell>
          <cell r="R582">
            <v>129927.357698476</v>
          </cell>
          <cell r="S582">
            <v>129853.911272155</v>
          </cell>
          <cell r="T582">
            <v>130137.915061636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</row>
        <row r="583">
          <cell r="A583">
            <v>146957.562122424</v>
          </cell>
          <cell r="B583">
            <v>146577.398109235</v>
          </cell>
          <cell r="C583">
            <v>145820.782205861</v>
          </cell>
          <cell r="D583">
            <v>145522.322162324</v>
          </cell>
          <cell r="E583">
            <v>144475.53818825</v>
          </cell>
          <cell r="F583">
            <v>143863.670365751</v>
          </cell>
          <cell r="G583">
            <v>143297.796255875</v>
          </cell>
          <cell r="H583">
            <v>143105.502280674</v>
          </cell>
          <cell r="I583">
            <v>142139.971651583</v>
          </cell>
          <cell r="J583">
            <v>141569.400848296</v>
          </cell>
          <cell r="K583">
            <v>141001.672317235</v>
          </cell>
          <cell r="L583">
            <v>140771.272516774</v>
          </cell>
          <cell r="M583">
            <v>139877.598333049</v>
          </cell>
          <cell r="N583">
            <v>139321.469413578</v>
          </cell>
          <cell r="O583">
            <v>138949.095685343</v>
          </cell>
          <cell r="P583">
            <v>139140.759716217</v>
          </cell>
          <cell r="Q583">
            <v>138576.213596285</v>
          </cell>
          <cell r="R583">
            <v>138396.079012094</v>
          </cell>
          <cell r="S583">
            <v>138220.317319257</v>
          </cell>
          <cell r="T583">
            <v>138427.276306445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</row>
        <row r="584">
          <cell r="A584">
            <v>143333.434389358</v>
          </cell>
          <cell r="B584">
            <v>143012.889462407</v>
          </cell>
          <cell r="C584">
            <v>142374.465365327</v>
          </cell>
          <cell r="D584">
            <v>142176.48758943</v>
          </cell>
          <cell r="E584">
            <v>141240.652976418</v>
          </cell>
          <cell r="F584">
            <v>140723.432476755</v>
          </cell>
          <cell r="G584">
            <v>140248.569223945</v>
          </cell>
          <cell r="H584">
            <v>140138.684626654</v>
          </cell>
          <cell r="I584">
            <v>139271.36083168</v>
          </cell>
          <cell r="J584">
            <v>138790.269591808</v>
          </cell>
          <cell r="K584">
            <v>138311.57488583</v>
          </cell>
          <cell r="L584">
            <v>138162.427699112</v>
          </cell>
          <cell r="M584">
            <v>137363.783404658</v>
          </cell>
          <cell r="N584">
            <v>136894.869205306</v>
          </cell>
          <cell r="O584">
            <v>136580.89285464</v>
          </cell>
          <cell r="P584">
            <v>136795.711405589</v>
          </cell>
          <cell r="Q584">
            <v>136266.487866657</v>
          </cell>
          <cell r="R584">
            <v>136114.602824602</v>
          </cell>
          <cell r="S584">
            <v>135966.404896769</v>
          </cell>
          <cell r="T584">
            <v>136194.119777945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</row>
        <row r="585">
          <cell r="A585">
            <v>119803.318285433</v>
          </cell>
          <cell r="B585">
            <v>119869.857954974</v>
          </cell>
          <cell r="C585">
            <v>119998.809383669</v>
          </cell>
          <cell r="D585">
            <v>120453.225672802</v>
          </cell>
          <cell r="E585">
            <v>120237.744077049</v>
          </cell>
          <cell r="F585">
            <v>120335.033511718</v>
          </cell>
          <cell r="G585">
            <v>120451.069970841</v>
          </cell>
          <cell r="H585">
            <v>120876.238874174</v>
          </cell>
          <cell r="I585">
            <v>120646.535598996</v>
          </cell>
          <cell r="J585">
            <v>120746.401949791</v>
          </cell>
          <cell r="K585">
            <v>120845.77082095</v>
          </cell>
          <cell r="L585">
            <v>121224.166694509</v>
          </cell>
          <cell r="M585">
            <v>121042.516196243</v>
          </cell>
          <cell r="N585">
            <v>121139.85480074</v>
          </cell>
          <cell r="O585">
            <v>121205.030945675</v>
          </cell>
          <cell r="P585">
            <v>121570.183200577</v>
          </cell>
          <cell r="Q585">
            <v>121270.296068419</v>
          </cell>
          <cell r="R585">
            <v>121301.824817299</v>
          </cell>
          <cell r="S585">
            <v>121332.58818404</v>
          </cell>
          <cell r="T585">
            <v>121695.063380348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</row>
        <row r="586">
          <cell r="A586">
            <v>120002.744619768</v>
          </cell>
          <cell r="B586">
            <v>120066.003605873</v>
          </cell>
          <cell r="C586">
            <v>120188.451246508</v>
          </cell>
          <cell r="D586">
            <v>120637.338257487</v>
          </cell>
          <cell r="E586">
            <v>120415.751406621</v>
          </cell>
          <cell r="F586">
            <v>120507.832644991</v>
          </cell>
          <cell r="G586">
            <v>120618.861013079</v>
          </cell>
          <cell r="H586">
            <v>121039.49514243</v>
          </cell>
          <cell r="I586">
            <v>120804.387800294</v>
          </cell>
          <cell r="J586">
            <v>120899.330323165</v>
          </cell>
          <cell r="K586">
            <v>120993.799894223</v>
          </cell>
          <cell r="L586">
            <v>121367.724647527</v>
          </cell>
          <cell r="M586">
            <v>121180.844901325</v>
          </cell>
          <cell r="N586">
            <v>121273.384306342</v>
          </cell>
          <cell r="O586">
            <v>121335.346995294</v>
          </cell>
          <cell r="P586">
            <v>121699.225117108</v>
          </cell>
          <cell r="Q586">
            <v>121397.394275079</v>
          </cell>
          <cell r="R586">
            <v>121427.368525043</v>
          </cell>
          <cell r="S586">
            <v>121456.615129401</v>
          </cell>
          <cell r="T586">
            <v>121817.948182782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</row>
        <row r="587">
          <cell r="A587">
            <v>124280.455636247</v>
          </cell>
          <cell r="B587">
            <v>124273.343697049</v>
          </cell>
          <cell r="C587">
            <v>124256.284557272</v>
          </cell>
          <cell r="D587">
            <v>124586.568104216</v>
          </cell>
          <cell r="E587">
            <v>124234.023036906</v>
          </cell>
          <cell r="F587">
            <v>124214.388043013</v>
          </cell>
          <cell r="G587">
            <v>124217.992452962</v>
          </cell>
          <cell r="H587">
            <v>124541.355313276</v>
          </cell>
          <cell r="I587">
            <v>124190.330297388</v>
          </cell>
          <cell r="J587">
            <v>124179.656312686</v>
          </cell>
          <cell r="K587">
            <v>124169.035499947</v>
          </cell>
          <cell r="L587">
            <v>124447.054361811</v>
          </cell>
          <cell r="M587">
            <v>124148.006824027</v>
          </cell>
          <cell r="N587">
            <v>124137.603011661</v>
          </cell>
          <cell r="O587">
            <v>124130.636809647</v>
          </cell>
          <cell r="P587">
            <v>124467.18467356</v>
          </cell>
          <cell r="Q587">
            <v>124123.661097445</v>
          </cell>
          <cell r="R587">
            <v>124120.291219798</v>
          </cell>
          <cell r="S587">
            <v>124117.003148257</v>
          </cell>
          <cell r="T587">
            <v>124453.837143407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</row>
        <row r="588">
          <cell r="A588">
            <v>113014.839454998</v>
          </cell>
          <cell r="B588">
            <v>113193.053694154</v>
          </cell>
          <cell r="C588">
            <v>113543.394277441</v>
          </cell>
          <cell r="D588">
            <v>114186.027372645</v>
          </cell>
          <cell r="E588">
            <v>114178.368857173</v>
          </cell>
          <cell r="F588">
            <v>114452.945461268</v>
          </cell>
          <cell r="G588">
            <v>114739.457500181</v>
          </cell>
          <cell r="H588">
            <v>115318.990255614</v>
          </cell>
          <cell r="I588">
            <v>115273.241593382</v>
          </cell>
          <cell r="J588">
            <v>115540.71520494</v>
          </cell>
          <cell r="K588">
            <v>115806.856408999</v>
          </cell>
          <cell r="L588">
            <v>116337.449359742</v>
          </cell>
          <cell r="M588">
            <v>116333.802629304</v>
          </cell>
          <cell r="N588">
            <v>116594.506138362</v>
          </cell>
          <cell r="O588">
            <v>116769.068428206</v>
          </cell>
          <cell r="P588">
            <v>117177.592214395</v>
          </cell>
          <cell r="Q588">
            <v>116943.869028712</v>
          </cell>
          <cell r="R588">
            <v>117028.312970678</v>
          </cell>
          <cell r="S588">
            <v>117110.706977672</v>
          </cell>
          <cell r="T588">
            <v>117512.060755896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</row>
        <row r="589">
          <cell r="A589">
            <v>119987.918352334</v>
          </cell>
          <cell r="B589">
            <v>120051.421239477</v>
          </cell>
          <cell r="C589">
            <v>120174.352401516</v>
          </cell>
          <cell r="D589">
            <v>120623.650484367</v>
          </cell>
          <cell r="E589">
            <v>120402.517526139</v>
          </cell>
          <cell r="F589">
            <v>120494.985965685</v>
          </cell>
          <cell r="G589">
            <v>120606.386658207</v>
          </cell>
          <cell r="H589">
            <v>121027.357923433</v>
          </cell>
          <cell r="I589">
            <v>120792.652344396</v>
          </cell>
          <cell r="J589">
            <v>120887.960927195</v>
          </cell>
          <cell r="K589">
            <v>120982.79473467</v>
          </cell>
          <cell r="L589">
            <v>121357.05189154</v>
          </cell>
          <cell r="M589">
            <v>121170.560911589</v>
          </cell>
          <cell r="N589">
            <v>121263.457111084</v>
          </cell>
          <cell r="O589">
            <v>121325.658703078</v>
          </cell>
          <cell r="P589">
            <v>121689.631549783</v>
          </cell>
          <cell r="Q589">
            <v>121387.945212052</v>
          </cell>
          <cell r="R589">
            <v>121418.035030587</v>
          </cell>
          <cell r="S589">
            <v>121447.394398011</v>
          </cell>
          <cell r="T589">
            <v>121808.812363531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</row>
        <row r="590">
          <cell r="A590">
            <v>145673.136439735</v>
          </cell>
          <cell r="B590">
            <v>145314.102003421</v>
          </cell>
          <cell r="C590">
            <v>144599.374411572</v>
          </cell>
          <cell r="D590">
            <v>144336.526248939</v>
          </cell>
          <cell r="E590">
            <v>143329.063794227</v>
          </cell>
          <cell r="F590">
            <v>142750.739892142</v>
          </cell>
          <cell r="G590">
            <v>142217.120904278</v>
          </cell>
          <cell r="H590">
            <v>142054.03360425</v>
          </cell>
          <cell r="I590">
            <v>141123.308420565</v>
          </cell>
          <cell r="J590">
            <v>140584.45003411</v>
          </cell>
          <cell r="K590">
            <v>140048.275945935</v>
          </cell>
          <cell r="L590">
            <v>139846.672852313</v>
          </cell>
          <cell r="M590">
            <v>138986.678174221</v>
          </cell>
          <cell r="N590">
            <v>138461.458989363</v>
          </cell>
          <cell r="O590">
            <v>138109.781852715</v>
          </cell>
          <cell r="P590">
            <v>138309.652067931</v>
          </cell>
          <cell r="Q590">
            <v>137757.624610021</v>
          </cell>
          <cell r="R590">
            <v>137587.501934933</v>
          </cell>
          <cell r="S590">
            <v>137421.509105197</v>
          </cell>
          <cell r="T590">
            <v>137635.824180599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</row>
        <row r="591">
          <cell r="A591">
            <v>143337.898048612</v>
          </cell>
          <cell r="B591">
            <v>143017.279691775</v>
          </cell>
          <cell r="C591">
            <v>142378.710023681</v>
          </cell>
          <cell r="D591">
            <v>142180.608488735</v>
          </cell>
          <cell r="E591">
            <v>141244.637224871</v>
          </cell>
          <cell r="F591">
            <v>140727.300152771</v>
          </cell>
          <cell r="G591">
            <v>140252.324806381</v>
          </cell>
          <cell r="H591">
            <v>140142.338709527</v>
          </cell>
          <cell r="I591">
            <v>139274.893958043</v>
          </cell>
          <cell r="J591">
            <v>138793.692510608</v>
          </cell>
          <cell r="K591">
            <v>138314.888146062</v>
          </cell>
          <cell r="L591">
            <v>138165.64088451</v>
          </cell>
          <cell r="M591">
            <v>137366.879546432</v>
          </cell>
          <cell r="N591">
            <v>136897.857929014</v>
          </cell>
          <cell r="O591">
            <v>136583.80965318</v>
          </cell>
          <cell r="P591">
            <v>136798.59968585</v>
          </cell>
          <cell r="Q591">
            <v>136269.332641838</v>
          </cell>
          <cell r="R591">
            <v>136117.412806216</v>
          </cell>
          <cell r="S591">
            <v>135969.180929454</v>
          </cell>
          <cell r="T591">
            <v>136196.870246621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</row>
        <row r="592">
          <cell r="A592">
            <v>121288.9986769</v>
          </cell>
          <cell r="B592">
            <v>121331.098008267</v>
          </cell>
          <cell r="C592">
            <v>121411.597709546</v>
          </cell>
          <cell r="D592">
            <v>121824.822146261</v>
          </cell>
          <cell r="E592">
            <v>121563.857802019</v>
          </cell>
          <cell r="F592">
            <v>121622.347370348</v>
          </cell>
          <cell r="G592">
            <v>121701.074701396</v>
          </cell>
          <cell r="H592">
            <v>122092.460579998</v>
          </cell>
          <cell r="I592">
            <v>121822.498247055</v>
          </cell>
          <cell r="J592">
            <v>121885.683210605</v>
          </cell>
          <cell r="K592">
            <v>121948.553421163</v>
          </cell>
          <cell r="L592">
            <v>122293.640475638</v>
          </cell>
          <cell r="M592">
            <v>122073.033281171</v>
          </cell>
          <cell r="N592">
            <v>122134.618951702</v>
          </cell>
          <cell r="O592">
            <v>122175.855587558</v>
          </cell>
          <cell r="P592">
            <v>122531.515843561</v>
          </cell>
          <cell r="Q592">
            <v>122217.148519249</v>
          </cell>
          <cell r="R592">
            <v>122237.096608199</v>
          </cell>
          <cell r="S592">
            <v>122256.560443522</v>
          </cell>
          <cell r="T592">
            <v>122610.526937329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</row>
        <row r="593">
          <cell r="A593">
            <v>128650.512296874</v>
          </cell>
          <cell r="B593">
            <v>128571.51029085</v>
          </cell>
          <cell r="C593">
            <v>128411.932749855</v>
          </cell>
          <cell r="D593">
            <v>128621.052465025</v>
          </cell>
          <cell r="E593">
            <v>128134.722103704</v>
          </cell>
          <cell r="F593">
            <v>128000.959188824</v>
          </cell>
          <cell r="G593">
            <v>127894.820611934</v>
          </cell>
          <cell r="H593">
            <v>128118.812347011</v>
          </cell>
          <cell r="I593">
            <v>127649.367269481</v>
          </cell>
          <cell r="J593">
            <v>127530.796767081</v>
          </cell>
          <cell r="K593">
            <v>127412.816918187</v>
          </cell>
          <cell r="L593">
            <v>127592.85950768</v>
          </cell>
          <cell r="M593">
            <v>127179.222741492</v>
          </cell>
          <cell r="N593">
            <v>127063.653411619</v>
          </cell>
          <cell r="O593">
            <v>126986.27030722</v>
          </cell>
          <cell r="P593">
            <v>127294.897917728</v>
          </cell>
          <cell r="Q593">
            <v>126908.781560196</v>
          </cell>
          <cell r="R593">
            <v>126871.347734237</v>
          </cell>
          <cell r="S593">
            <v>126834.822640239</v>
          </cell>
          <cell r="T593">
            <v>127146.628700545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</row>
        <row r="594">
          <cell r="A594">
            <v>136504.599504804</v>
          </cell>
          <cell r="B594">
            <v>136296.393028889</v>
          </cell>
          <cell r="C594">
            <v>135880.674197555</v>
          </cell>
          <cell r="D594">
            <v>135872.032136368</v>
          </cell>
          <cell r="E594">
            <v>135145.256067383</v>
          </cell>
          <cell r="F594">
            <v>134806.376671433</v>
          </cell>
          <cell r="G594">
            <v>134503.002439259</v>
          </cell>
          <cell r="H594">
            <v>134548.399354139</v>
          </cell>
          <cell r="I594">
            <v>133866.123742925</v>
          </cell>
          <cell r="J594">
            <v>133553.636153118</v>
          </cell>
          <cell r="K594">
            <v>133242.705205874</v>
          </cell>
          <cell r="L594">
            <v>133246.659875399</v>
          </cell>
          <cell r="M594">
            <v>132627.077543086</v>
          </cell>
          <cell r="N594">
            <v>132322.499417696</v>
          </cell>
          <cell r="O594">
            <v>132118.559489166</v>
          </cell>
          <cell r="P594">
            <v>132377.007405876</v>
          </cell>
          <cell r="Q594">
            <v>131914.341143922</v>
          </cell>
          <cell r="R594">
            <v>131815.685864454</v>
          </cell>
          <cell r="S594">
            <v>131719.425509983</v>
          </cell>
          <cell r="T594">
            <v>131986.250097927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</row>
        <row r="595">
          <cell r="A595">
            <v>114021.550729462</v>
          </cell>
          <cell r="B595">
            <v>114183.203961194</v>
          </cell>
          <cell r="C595">
            <v>114500.713189544</v>
          </cell>
          <cell r="D595">
            <v>115115.434290698</v>
          </cell>
          <cell r="E595">
            <v>115076.956228869</v>
          </cell>
          <cell r="F595">
            <v>115325.24167161</v>
          </cell>
          <cell r="G595">
            <v>115586.472687708</v>
          </cell>
          <cell r="H595">
            <v>116143.11374175</v>
          </cell>
          <cell r="I595">
            <v>116070.085156068</v>
          </cell>
          <cell r="J595">
            <v>116312.703108014</v>
          </cell>
          <cell r="K595">
            <v>116554.112469786</v>
          </cell>
          <cell r="L595">
            <v>117062.135045432</v>
          </cell>
          <cell r="M595">
            <v>117032.090884223</v>
          </cell>
          <cell r="N595">
            <v>117268.567862509</v>
          </cell>
          <cell r="O595">
            <v>117426.908511527</v>
          </cell>
          <cell r="P595">
            <v>117829.000428275</v>
          </cell>
          <cell r="Q595">
            <v>117585.465325586</v>
          </cell>
          <cell r="R595">
            <v>117662.062101375</v>
          </cell>
          <cell r="S595">
            <v>117736.799437567</v>
          </cell>
          <cell r="T595">
            <v>118132.387637416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</row>
        <row r="596">
          <cell r="A596">
            <v>148520.96354431</v>
          </cell>
          <cell r="B596">
            <v>148115.080635138</v>
          </cell>
          <cell r="C596">
            <v>147307.478328517</v>
          </cell>
          <cell r="D596">
            <v>146965.671545661</v>
          </cell>
          <cell r="E596">
            <v>145871.025464726</v>
          </cell>
          <cell r="F596">
            <v>145218.32802197</v>
          </cell>
          <cell r="G596">
            <v>144613.193015729</v>
          </cell>
          <cell r="H596">
            <v>144385.34871005</v>
          </cell>
          <cell r="I596">
            <v>143377.452933977</v>
          </cell>
          <cell r="J596">
            <v>142768.281814427</v>
          </cell>
          <cell r="K596">
            <v>142162.145252805</v>
          </cell>
          <cell r="L596">
            <v>141896.694134836</v>
          </cell>
          <cell r="M596">
            <v>140962.025296686</v>
          </cell>
          <cell r="N596">
            <v>140368.273084803</v>
          </cell>
          <cell r="O596">
            <v>139970.707489765</v>
          </cell>
          <cell r="P596">
            <v>140152.382962764</v>
          </cell>
          <cell r="Q596">
            <v>139572.599142225</v>
          </cell>
          <cell r="R596">
            <v>139380.278074114</v>
          </cell>
          <cell r="S596">
            <v>139192.625732664</v>
          </cell>
          <cell r="T596">
            <v>139390.630897977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</row>
        <row r="597">
          <cell r="A597">
            <v>122402.360247627</v>
          </cell>
          <cell r="B597">
            <v>122426.144109897</v>
          </cell>
          <cell r="C597">
            <v>122470.334325199</v>
          </cell>
          <cell r="D597">
            <v>122852.689790517</v>
          </cell>
          <cell r="E597">
            <v>122557.640898488</v>
          </cell>
          <cell r="F597">
            <v>122587.054038011</v>
          </cell>
          <cell r="G597">
            <v>122637.822092168</v>
          </cell>
          <cell r="H597">
            <v>123003.891138365</v>
          </cell>
          <cell r="I597">
            <v>122703.758865744</v>
          </cell>
          <cell r="J597">
            <v>122739.454978291</v>
          </cell>
          <cell r="K597">
            <v>122774.973272293</v>
          </cell>
          <cell r="L597">
            <v>123095.098861741</v>
          </cell>
          <cell r="M597">
            <v>122845.297710941</v>
          </cell>
          <cell r="N597">
            <v>122880.090308784</v>
          </cell>
          <cell r="O597">
            <v>122903.386794401</v>
          </cell>
          <cell r="P597">
            <v>123251.933793163</v>
          </cell>
          <cell r="Q597">
            <v>122926.715084143</v>
          </cell>
          <cell r="R597">
            <v>122937.984683558</v>
          </cell>
          <cell r="S597">
            <v>122948.980705669</v>
          </cell>
          <cell r="T597">
            <v>123296.570819713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</row>
        <row r="598">
          <cell r="A598">
            <v>136634.832036127</v>
          </cell>
          <cell r="B598">
            <v>136424.483156552</v>
          </cell>
          <cell r="C598">
            <v>136004.517118925</v>
          </cell>
          <cell r="D598">
            <v>135992.26424128</v>
          </cell>
          <cell r="E598">
            <v>135261.501222273</v>
          </cell>
          <cell r="F598">
            <v>134919.220687803</v>
          </cell>
          <cell r="G598">
            <v>134612.575993006</v>
          </cell>
          <cell r="H598">
            <v>134655.011538232</v>
          </cell>
          <cell r="I598">
            <v>133969.20687795</v>
          </cell>
          <cell r="J598">
            <v>133653.503852346</v>
          </cell>
          <cell r="K598">
            <v>133339.373486851</v>
          </cell>
          <cell r="L598">
            <v>133340.408354883</v>
          </cell>
          <cell r="M598">
            <v>132717.411136577</v>
          </cell>
          <cell r="N598">
            <v>132409.698962223</v>
          </cell>
          <cell r="O598">
            <v>132203.660531967</v>
          </cell>
          <cell r="P598">
            <v>132461.276394184</v>
          </cell>
          <cell r="Q598">
            <v>131997.340820144</v>
          </cell>
          <cell r="R598">
            <v>131897.670397266</v>
          </cell>
          <cell r="S598">
            <v>131800.419542694</v>
          </cell>
          <cell r="T598">
            <v>132066.498270443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</row>
        <row r="599">
          <cell r="A599">
            <v>146972.290301213</v>
          </cell>
          <cell r="B599">
            <v>146591.884000603</v>
          </cell>
          <cell r="C599">
            <v>145834.78777474</v>
          </cell>
          <cell r="D599">
            <v>145535.919378928</v>
          </cell>
          <cell r="E599">
            <v>144488.68451511</v>
          </cell>
          <cell r="F599">
            <v>143876.432053107</v>
          </cell>
          <cell r="G599">
            <v>143310.188082047</v>
          </cell>
          <cell r="H599">
            <v>143117.559201417</v>
          </cell>
          <cell r="I599">
            <v>142151.629467241</v>
          </cell>
          <cell r="J599">
            <v>141580.69502583</v>
          </cell>
          <cell r="K599">
            <v>141012.604668093</v>
          </cell>
          <cell r="L599">
            <v>140781.874663204</v>
          </cell>
          <cell r="M599">
            <v>139887.814285254</v>
          </cell>
          <cell r="N599">
            <v>139331.33093181</v>
          </cell>
          <cell r="O599">
            <v>138958.719881085</v>
          </cell>
          <cell r="P599">
            <v>139150.289813755</v>
          </cell>
          <cell r="Q599">
            <v>138585.600145548</v>
          </cell>
          <cell r="R599">
            <v>138405.350757371</v>
          </cell>
          <cell r="S599">
            <v>138229.477047494</v>
          </cell>
          <cell r="T599">
            <v>138436.351684311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</row>
        <row r="600">
          <cell r="A600">
            <v>117450.253995423</v>
          </cell>
          <cell r="B600">
            <v>117555.502991225</v>
          </cell>
          <cell r="C600">
            <v>117761.19369051</v>
          </cell>
          <cell r="D600">
            <v>118280.850846737</v>
          </cell>
          <cell r="E600">
            <v>118137.406165447</v>
          </cell>
          <cell r="F600">
            <v>118296.147969326</v>
          </cell>
          <cell r="G600">
            <v>118471.275722558</v>
          </cell>
          <cell r="H600">
            <v>118949.95117384</v>
          </cell>
          <cell r="I600">
            <v>118784.011378157</v>
          </cell>
          <cell r="J600">
            <v>118941.974788676</v>
          </cell>
          <cell r="K600">
            <v>119099.151311728</v>
          </cell>
          <cell r="L600">
            <v>119530.302672386</v>
          </cell>
          <cell r="M600">
            <v>119410.352935075</v>
          </cell>
          <cell r="N600">
            <v>119564.318087694</v>
          </cell>
          <cell r="O600">
            <v>119667.410331041</v>
          </cell>
          <cell r="P600">
            <v>120047.596292908</v>
          </cell>
          <cell r="Q600">
            <v>119770.64331487</v>
          </cell>
          <cell r="R600">
            <v>119820.513853473</v>
          </cell>
          <cell r="S600">
            <v>119869.173750333</v>
          </cell>
          <cell r="T600">
            <v>120245.125279858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</row>
        <row r="601">
          <cell r="A601">
            <v>137265.791178626</v>
          </cell>
          <cell r="B601">
            <v>137045.062640745</v>
          </cell>
          <cell r="C601">
            <v>136604.519458425</v>
          </cell>
          <cell r="D601">
            <v>136574.772659456</v>
          </cell>
          <cell r="E601">
            <v>135824.693402482</v>
          </cell>
          <cell r="F601">
            <v>135465.934808171</v>
          </cell>
          <cell r="G601">
            <v>135143.445160723</v>
          </cell>
          <cell r="H601">
            <v>135171.533267268</v>
          </cell>
          <cell r="I601">
            <v>134468.6308377</v>
          </cell>
          <cell r="J601">
            <v>134137.349457038</v>
          </cell>
          <cell r="K601">
            <v>133807.718339344</v>
          </cell>
          <cell r="L601">
            <v>133794.60716086</v>
          </cell>
          <cell r="M601">
            <v>133155.065278054</v>
          </cell>
          <cell r="N601">
            <v>132832.169056925</v>
          </cell>
          <cell r="O601">
            <v>132615.963667337</v>
          </cell>
          <cell r="P601">
            <v>132869.548337166</v>
          </cell>
          <cell r="Q601">
            <v>132399.463116353</v>
          </cell>
          <cell r="R601">
            <v>132294.874459849</v>
          </cell>
          <cell r="S601">
            <v>132192.824765166</v>
          </cell>
          <cell r="T601">
            <v>132455.289900339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</row>
        <row r="602">
          <cell r="A602">
            <v>147509.994732354</v>
          </cell>
          <cell r="B602">
            <v>147120.742869664</v>
          </cell>
          <cell r="C602">
            <v>146346.110766853</v>
          </cell>
          <cell r="D602">
            <v>146032.33402218</v>
          </cell>
          <cell r="E602">
            <v>144968.637828225</v>
          </cell>
          <cell r="F602">
            <v>144342.342736206</v>
          </cell>
          <cell r="G602">
            <v>143762.595670131</v>
          </cell>
          <cell r="H602">
            <v>143557.739878384</v>
          </cell>
          <cell r="I602">
            <v>142577.239396772</v>
          </cell>
          <cell r="J602">
            <v>141993.029055258</v>
          </cell>
          <cell r="K602">
            <v>141411.728930704</v>
          </cell>
          <cell r="L602">
            <v>141168.943641435</v>
          </cell>
          <cell r="M602">
            <v>140260.783872869</v>
          </cell>
          <cell r="N602">
            <v>139691.360649497</v>
          </cell>
          <cell r="O602">
            <v>139310.085299112</v>
          </cell>
          <cell r="P602">
            <v>139498.21984292</v>
          </cell>
          <cell r="Q602">
            <v>138928.2894355</v>
          </cell>
          <cell r="R602">
            <v>138743.848720443</v>
          </cell>
          <cell r="S602">
            <v>138563.885431039</v>
          </cell>
          <cell r="T602">
            <v>138767.68055825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</row>
        <row r="603">
          <cell r="A603">
            <v>135025.62681549</v>
          </cell>
          <cell r="B603">
            <v>134841.750332004</v>
          </cell>
          <cell r="C603">
            <v>134474.26447326</v>
          </cell>
          <cell r="D603">
            <v>134506.628287292</v>
          </cell>
          <cell r="E603">
            <v>133825.129616619</v>
          </cell>
          <cell r="F603">
            <v>133524.874909395</v>
          </cell>
          <cell r="G603">
            <v>133258.64135822</v>
          </cell>
          <cell r="H603">
            <v>133337.668770767</v>
          </cell>
          <cell r="I603">
            <v>132695.470451597</v>
          </cell>
          <cell r="J603">
            <v>132419.498636147</v>
          </cell>
          <cell r="K603">
            <v>132144.901561609</v>
          </cell>
          <cell r="L603">
            <v>132182.014664145</v>
          </cell>
          <cell r="M603">
            <v>131601.213142348</v>
          </cell>
          <cell r="N603">
            <v>131332.226529913</v>
          </cell>
          <cell r="O603">
            <v>131152.118025912</v>
          </cell>
          <cell r="P603">
            <v>131420.01508607</v>
          </cell>
          <cell r="Q603">
            <v>130971.763639615</v>
          </cell>
          <cell r="R603">
            <v>130884.636734525</v>
          </cell>
          <cell r="S603">
            <v>130799.62489519</v>
          </cell>
          <cell r="T603">
            <v>131074.919769671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</row>
        <row r="604">
          <cell r="A604">
            <v>115361.07653535</v>
          </cell>
          <cell r="B604">
            <v>115500.693759959</v>
          </cell>
          <cell r="C604">
            <v>115774.51772492</v>
          </cell>
          <cell r="D604">
            <v>116352.099243683</v>
          </cell>
          <cell r="E604">
            <v>116272.612822536</v>
          </cell>
          <cell r="F604">
            <v>116485.915356082</v>
          </cell>
          <cell r="G604">
            <v>116713.507549094</v>
          </cell>
          <cell r="H604">
            <v>117239.689001133</v>
          </cell>
          <cell r="I604">
            <v>117130.36186355</v>
          </cell>
          <cell r="J604">
            <v>117339.906978907</v>
          </cell>
          <cell r="K604">
            <v>117548.408254905</v>
          </cell>
          <cell r="L604">
            <v>118026.398783967</v>
          </cell>
          <cell r="M604">
            <v>117961.230311921</v>
          </cell>
          <cell r="N604">
            <v>118165.47156982</v>
          </cell>
          <cell r="O604">
            <v>118302.227771486</v>
          </cell>
          <cell r="P604">
            <v>118695.761469692</v>
          </cell>
          <cell r="Q604">
            <v>118439.170671325</v>
          </cell>
          <cell r="R604">
            <v>118505.326040662</v>
          </cell>
          <cell r="S604">
            <v>118569.87544275</v>
          </cell>
          <cell r="T604">
            <v>118957.791988156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</row>
        <row r="605">
          <cell r="A605">
            <v>139238.990550344</v>
          </cell>
          <cell r="B605">
            <v>138985.801693133</v>
          </cell>
          <cell r="C605">
            <v>138480.907578644</v>
          </cell>
          <cell r="D605">
            <v>138396.452016083</v>
          </cell>
          <cell r="E605">
            <v>137585.965062233</v>
          </cell>
          <cell r="F605">
            <v>137175.674609303</v>
          </cell>
          <cell r="G605">
            <v>136803.633020199</v>
          </cell>
          <cell r="H605">
            <v>136786.852362536</v>
          </cell>
          <cell r="I605">
            <v>136030.480056173</v>
          </cell>
          <cell r="J605">
            <v>135650.480464864</v>
          </cell>
          <cell r="K605">
            <v>135272.373824049</v>
          </cell>
          <cell r="L605">
            <v>135215.023695341</v>
          </cell>
          <cell r="M605">
            <v>134523.741661079</v>
          </cell>
          <cell r="N605">
            <v>134153.360350125</v>
          </cell>
          <cell r="O605">
            <v>133905.359814997</v>
          </cell>
          <cell r="P605">
            <v>134146.337731469</v>
          </cell>
          <cell r="Q605">
            <v>133657.020712063</v>
          </cell>
          <cell r="R605">
            <v>133537.051256951</v>
          </cell>
          <cell r="S605">
            <v>133419.99414316</v>
          </cell>
          <cell r="T605">
            <v>133671.158485427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</row>
        <row r="606">
          <cell r="A606">
            <v>142146.77853818</v>
          </cell>
          <cell r="B606">
            <v>141845.754815429</v>
          </cell>
          <cell r="C606">
            <v>141246.030512847</v>
          </cell>
          <cell r="D606">
            <v>141080.953859541</v>
          </cell>
          <cell r="E606">
            <v>140181.447631782</v>
          </cell>
          <cell r="F606">
            <v>139695.217706324</v>
          </cell>
          <cell r="G606">
            <v>139250.154331998</v>
          </cell>
          <cell r="H606">
            <v>139167.253212579</v>
          </cell>
          <cell r="I606">
            <v>138332.08549016</v>
          </cell>
          <cell r="J606">
            <v>137880.292734035</v>
          </cell>
          <cell r="K606">
            <v>137430.750562755</v>
          </cell>
          <cell r="L606">
            <v>137308.208092157</v>
          </cell>
          <cell r="M606">
            <v>136540.67963645</v>
          </cell>
          <cell r="N606">
            <v>136100.322338389</v>
          </cell>
          <cell r="O606">
            <v>135805.467165256</v>
          </cell>
          <cell r="P606">
            <v>136027.867249957</v>
          </cell>
          <cell r="Q606">
            <v>135510.209458842</v>
          </cell>
          <cell r="R606">
            <v>135367.574224448</v>
          </cell>
          <cell r="S606">
            <v>135228.401558811</v>
          </cell>
          <cell r="T606">
            <v>135462.912586498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</row>
        <row r="607">
          <cell r="A607">
            <v>136416.104717963</v>
          </cell>
          <cell r="B607">
            <v>136209.354034646</v>
          </cell>
          <cell r="C607">
            <v>135796.521238098</v>
          </cell>
          <cell r="D607">
            <v>135790.332776097</v>
          </cell>
          <cell r="E607">
            <v>135066.265894199</v>
          </cell>
          <cell r="F607">
            <v>134729.697618406</v>
          </cell>
          <cell r="G607">
            <v>134428.545710331</v>
          </cell>
          <cell r="H607">
            <v>134475.954916407</v>
          </cell>
          <cell r="I607">
            <v>133796.077342319</v>
          </cell>
          <cell r="J607">
            <v>133485.774685129</v>
          </cell>
          <cell r="K607">
            <v>133177.01778636</v>
          </cell>
          <cell r="L607">
            <v>133182.956500947</v>
          </cell>
          <cell r="M607">
            <v>132565.694630387</v>
          </cell>
          <cell r="N607">
            <v>132263.246134148</v>
          </cell>
          <cell r="O607">
            <v>132060.732166253</v>
          </cell>
          <cell r="P607">
            <v>132319.745475374</v>
          </cell>
          <cell r="Q607">
            <v>131857.94172835</v>
          </cell>
          <cell r="R607">
            <v>131759.976252717</v>
          </cell>
          <cell r="S607">
            <v>131664.388956617</v>
          </cell>
          <cell r="T607">
            <v>131931.720366767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</row>
        <row r="608">
          <cell r="A608">
            <v>136923.080855439</v>
          </cell>
          <cell r="B608">
            <v>136707.990108998</v>
          </cell>
          <cell r="C608">
            <v>136278.623561476</v>
          </cell>
          <cell r="D608">
            <v>136258.378720759</v>
          </cell>
          <cell r="E608">
            <v>135518.791227373</v>
          </cell>
          <cell r="F608">
            <v>135168.982818316</v>
          </cell>
          <cell r="G608">
            <v>134855.099479071</v>
          </cell>
          <cell r="H608">
            <v>134890.98050756</v>
          </cell>
          <cell r="I608">
            <v>134197.36486321</v>
          </cell>
          <cell r="J608">
            <v>133874.544986213</v>
          </cell>
          <cell r="K608">
            <v>133553.333221593</v>
          </cell>
          <cell r="L608">
            <v>133547.905577345</v>
          </cell>
          <cell r="M608">
            <v>132917.350056629</v>
          </cell>
          <cell r="N608">
            <v>132602.70116758</v>
          </cell>
          <cell r="O608">
            <v>132392.018040344</v>
          </cell>
          <cell r="P608">
            <v>132647.792283401</v>
          </cell>
          <cell r="Q608">
            <v>132181.047290649</v>
          </cell>
          <cell r="R608">
            <v>132079.130010661</v>
          </cell>
          <cell r="S608">
            <v>131979.686842984</v>
          </cell>
          <cell r="T608">
            <v>132244.114728827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</row>
        <row r="609">
          <cell r="A609">
            <v>121897.130077613</v>
          </cell>
          <cell r="B609">
            <v>121929.225280789</v>
          </cell>
          <cell r="C609">
            <v>121989.89230673</v>
          </cell>
          <cell r="D609">
            <v>122386.255742214</v>
          </cell>
          <cell r="E609">
            <v>122106.674010473</v>
          </cell>
          <cell r="F609">
            <v>122149.281685766</v>
          </cell>
          <cell r="G609">
            <v>122212.737325509</v>
          </cell>
          <cell r="H609">
            <v>122590.294847576</v>
          </cell>
          <cell r="I609">
            <v>122303.853332885</v>
          </cell>
          <cell r="J609">
            <v>122352.023557374</v>
          </cell>
          <cell r="K609">
            <v>122399.953824104</v>
          </cell>
          <cell r="L609">
            <v>122731.406627955</v>
          </cell>
          <cell r="M609">
            <v>122494.85334551</v>
          </cell>
          <cell r="N609">
            <v>122541.804319415</v>
          </cell>
          <cell r="O609">
            <v>122573.241830727</v>
          </cell>
          <cell r="P609">
            <v>122925.016740583</v>
          </cell>
          <cell r="Q609">
            <v>122604.72226021</v>
          </cell>
          <cell r="R609">
            <v>122619.93005442</v>
          </cell>
          <cell r="S609">
            <v>122634.76866893</v>
          </cell>
          <cell r="T609">
            <v>122985.252307878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</row>
        <row r="610">
          <cell r="A610">
            <v>142879.344113439</v>
          </cell>
          <cell r="B610">
            <v>142566.269245303</v>
          </cell>
          <cell r="C610">
            <v>141942.654159904</v>
          </cell>
          <cell r="D610">
            <v>141757.266453673</v>
          </cell>
          <cell r="E610">
            <v>140835.333399792</v>
          </cell>
          <cell r="F610">
            <v>140329.971872026</v>
          </cell>
          <cell r="G610">
            <v>139866.511954927</v>
          </cell>
          <cell r="H610">
            <v>139766.952958694</v>
          </cell>
          <cell r="I610">
            <v>138911.934129683</v>
          </cell>
          <cell r="J610">
            <v>138442.054359889</v>
          </cell>
          <cell r="K610">
            <v>137974.515274567</v>
          </cell>
          <cell r="L610">
            <v>137835.548750483</v>
          </cell>
          <cell r="M610">
            <v>137048.811362137</v>
          </cell>
          <cell r="N610">
            <v>136590.824856078</v>
          </cell>
          <cell r="O610">
            <v>136284.165488489</v>
          </cell>
          <cell r="P610">
            <v>136501.885218201</v>
          </cell>
          <cell r="Q610">
            <v>135977.087472655</v>
          </cell>
          <cell r="R610">
            <v>135828.741997449</v>
          </cell>
          <cell r="S610">
            <v>135683.997711038</v>
          </cell>
          <cell r="T610">
            <v>135914.313231685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</row>
        <row r="611">
          <cell r="A611">
            <v>147820.92360415</v>
          </cell>
          <cell r="B611">
            <v>147426.556774056</v>
          </cell>
          <cell r="C611">
            <v>146641.78450851</v>
          </cell>
          <cell r="D611">
            <v>146319.386975495</v>
          </cell>
          <cell r="E611">
            <v>145246.171978064</v>
          </cell>
          <cell r="F611">
            <v>144611.756701692</v>
          </cell>
          <cell r="G611">
            <v>144024.201438668</v>
          </cell>
          <cell r="H611">
            <v>143812.27540636</v>
          </cell>
          <cell r="I611">
            <v>142823.349355236</v>
          </cell>
          <cell r="J611">
            <v>142231.462192774</v>
          </cell>
          <cell r="K611">
            <v>141642.523489001</v>
          </cell>
          <cell r="L611">
            <v>141392.767202741</v>
          </cell>
          <cell r="M611">
            <v>140476.45442787</v>
          </cell>
          <cell r="N611">
            <v>139899.548693802</v>
          </cell>
          <cell r="O611">
            <v>139513.26319144</v>
          </cell>
          <cell r="P611">
            <v>139699.411213433</v>
          </cell>
          <cell r="Q611">
            <v>139126.450336044</v>
          </cell>
          <cell r="R611">
            <v>138939.585976206</v>
          </cell>
          <cell r="S611">
            <v>138757.257877671</v>
          </cell>
          <cell r="T611">
            <v>138959.272271095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</row>
        <row r="612">
          <cell r="A612">
            <v>112182.309640757</v>
          </cell>
          <cell r="B612">
            <v>112374.219497299</v>
          </cell>
          <cell r="C612">
            <v>112751.710945508</v>
          </cell>
          <cell r="D612">
            <v>113417.426693911</v>
          </cell>
          <cell r="E612">
            <v>113435.255318451</v>
          </cell>
          <cell r="F612">
            <v>113731.574179967</v>
          </cell>
          <cell r="G612">
            <v>114038.99311221</v>
          </cell>
          <cell r="H612">
            <v>114637.456840593</v>
          </cell>
          <cell r="I612">
            <v>114614.268121991</v>
          </cell>
          <cell r="J612">
            <v>114902.296860133</v>
          </cell>
          <cell r="K612">
            <v>115188.890796356</v>
          </cell>
          <cell r="L612">
            <v>115738.14898972</v>
          </cell>
          <cell r="M612">
            <v>115756.332399358</v>
          </cell>
          <cell r="N612">
            <v>116037.070758202</v>
          </cell>
          <cell r="O612">
            <v>116225.048016138</v>
          </cell>
          <cell r="P612">
            <v>116638.890827957</v>
          </cell>
          <cell r="Q612">
            <v>116413.281898713</v>
          </cell>
          <cell r="R612">
            <v>116504.215288016</v>
          </cell>
          <cell r="S612">
            <v>116592.941206535</v>
          </cell>
          <cell r="T612">
            <v>116999.063001187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</row>
        <row r="613">
          <cell r="A613">
            <v>122312.810042953</v>
          </cell>
          <cell r="B613">
            <v>122338.067060081</v>
          </cell>
          <cell r="C613">
            <v>122385.177729965</v>
          </cell>
          <cell r="D613">
            <v>122770.016056897</v>
          </cell>
          <cell r="E613">
            <v>122477.708662609</v>
          </cell>
          <cell r="F613">
            <v>122509.460485466</v>
          </cell>
          <cell r="G613">
            <v>122562.477367887</v>
          </cell>
          <cell r="H613">
            <v>122930.582704524</v>
          </cell>
          <cell r="I613">
            <v>122632.877068806</v>
          </cell>
          <cell r="J613">
            <v>122670.784172192</v>
          </cell>
          <cell r="K613">
            <v>122708.502443084</v>
          </cell>
          <cell r="L613">
            <v>123030.635739967</v>
          </cell>
          <cell r="M613">
            <v>122783.182725507</v>
          </cell>
          <cell r="N613">
            <v>122820.130351156</v>
          </cell>
          <cell r="O613">
            <v>122844.869803881</v>
          </cell>
          <cell r="P613">
            <v>123193.98893811</v>
          </cell>
          <cell r="Q613">
            <v>122869.643030655</v>
          </cell>
          <cell r="R613">
            <v>122881.610660731</v>
          </cell>
          <cell r="S613">
            <v>122893.287768328</v>
          </cell>
          <cell r="T613">
            <v>123241.39074910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</row>
        <row r="614">
          <cell r="A614">
            <v>137728.321233194</v>
          </cell>
          <cell r="B614">
            <v>137499.98379705</v>
          </cell>
          <cell r="C614">
            <v>137044.356360907</v>
          </cell>
          <cell r="D614">
            <v>137001.785491663</v>
          </cell>
          <cell r="E614">
            <v>136237.546299442</v>
          </cell>
          <cell r="F614">
            <v>135866.708320898</v>
          </cell>
          <cell r="G614">
            <v>135532.603393916</v>
          </cell>
          <cell r="H614">
            <v>135550.173986492</v>
          </cell>
          <cell r="I614">
            <v>134834.737889325</v>
          </cell>
          <cell r="J614">
            <v>134492.036660799</v>
          </cell>
          <cell r="K614">
            <v>134151.042582689</v>
          </cell>
          <cell r="L614">
            <v>134127.561522502</v>
          </cell>
          <cell r="M614">
            <v>133475.891430343</v>
          </cell>
          <cell r="N614">
            <v>133141.864412446</v>
          </cell>
          <cell r="O614">
            <v>132918.206045418</v>
          </cell>
          <cell r="P614">
            <v>133168.835614814</v>
          </cell>
          <cell r="Q614">
            <v>132694.242342265</v>
          </cell>
          <cell r="R614">
            <v>132586.04833208</v>
          </cell>
          <cell r="S614">
            <v>132480.480806164</v>
          </cell>
          <cell r="T614">
            <v>132740.296966056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</row>
        <row r="615">
          <cell r="A615">
            <v>138101.142510501</v>
          </cell>
          <cell r="B615">
            <v>137866.671939567</v>
          </cell>
          <cell r="C615">
            <v>137398.885875628</v>
          </cell>
          <cell r="D615">
            <v>137345.978194293</v>
          </cell>
          <cell r="E615">
            <v>136570.325419122</v>
          </cell>
          <cell r="F615">
            <v>136189.750880944</v>
          </cell>
          <cell r="G615">
            <v>135846.283484844</v>
          </cell>
          <cell r="H615">
            <v>135855.376459687</v>
          </cell>
          <cell r="I615">
            <v>135129.837628833</v>
          </cell>
          <cell r="J615">
            <v>134777.931458434</v>
          </cell>
          <cell r="K615">
            <v>134427.778292445</v>
          </cell>
          <cell r="L615">
            <v>134395.938613171</v>
          </cell>
          <cell r="M615">
            <v>133734.492606003</v>
          </cell>
          <cell r="N615">
            <v>133391.493635198</v>
          </cell>
          <cell r="O615">
            <v>133161.827812998</v>
          </cell>
          <cell r="P615">
            <v>133410.075430546</v>
          </cell>
          <cell r="Q615">
            <v>132931.848453355</v>
          </cell>
          <cell r="R615">
            <v>132820.7483562</v>
          </cell>
          <cell r="S615">
            <v>132712.345290581</v>
          </cell>
          <cell r="T615">
            <v>132970.026250094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</row>
        <row r="616">
          <cell r="A616">
            <v>117616.269323803</v>
          </cell>
          <cell r="B616">
            <v>117718.78726736</v>
          </cell>
          <cell r="C616">
            <v>117919.06379447</v>
          </cell>
          <cell r="D616">
            <v>118434.118023347</v>
          </cell>
          <cell r="E616">
            <v>118285.590934382</v>
          </cell>
          <cell r="F616">
            <v>118439.997100132</v>
          </cell>
          <cell r="G616">
            <v>118610.955795749</v>
          </cell>
          <cell r="H616">
            <v>119085.856209025</v>
          </cell>
          <cell r="I616">
            <v>118915.417719859</v>
          </cell>
          <cell r="J616">
            <v>119069.282218806</v>
          </cell>
          <cell r="K616">
            <v>119222.380248824</v>
          </cell>
          <cell r="L616">
            <v>119649.809560939</v>
          </cell>
          <cell r="M616">
            <v>119525.506660761</v>
          </cell>
          <cell r="N616">
            <v>119675.476650552</v>
          </cell>
          <cell r="O616">
            <v>119775.893806119</v>
          </cell>
          <cell r="P616">
            <v>120155.01909752</v>
          </cell>
          <cell r="Q616">
            <v>119876.448050165</v>
          </cell>
          <cell r="R616">
            <v>119925.024523724</v>
          </cell>
          <cell r="S616">
            <v>119972.421769862</v>
          </cell>
          <cell r="T616">
            <v>120347.422506035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</row>
        <row r="617">
          <cell r="A617">
            <v>120737.189369722</v>
          </cell>
          <cell r="B617">
            <v>120788.366296884</v>
          </cell>
          <cell r="C617">
            <v>120886.86187015</v>
          </cell>
          <cell r="D617">
            <v>121315.385726359</v>
          </cell>
          <cell r="E617">
            <v>121071.314520154</v>
          </cell>
          <cell r="F617">
            <v>121144.215079896</v>
          </cell>
          <cell r="G617">
            <v>121236.799714462</v>
          </cell>
          <cell r="H617">
            <v>121640.733236271</v>
          </cell>
          <cell r="I617">
            <v>121385.723865553</v>
          </cell>
          <cell r="J617">
            <v>121462.53297801</v>
          </cell>
          <cell r="K617">
            <v>121538.959469404</v>
          </cell>
          <cell r="L617">
            <v>121896.418038296</v>
          </cell>
          <cell r="M617">
            <v>121690.280084766</v>
          </cell>
          <cell r="N617">
            <v>121765.145059402</v>
          </cell>
          <cell r="O617">
            <v>121815.273273821</v>
          </cell>
          <cell r="P617">
            <v>122174.459034614</v>
          </cell>
          <cell r="Q617">
            <v>121865.469922767</v>
          </cell>
          <cell r="R617">
            <v>121889.719284029</v>
          </cell>
          <cell r="S617">
            <v>121913.37997531</v>
          </cell>
          <cell r="T617">
            <v>122270.506759351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</row>
        <row r="618">
          <cell r="A618">
            <v>129124.312566455</v>
          </cell>
          <cell r="B618">
            <v>129037.516260336</v>
          </cell>
          <cell r="C618">
            <v>128862.486915815</v>
          </cell>
          <cell r="D618">
            <v>129058.470083655</v>
          </cell>
          <cell r="E618">
            <v>128557.634759746</v>
          </cell>
          <cell r="F618">
            <v>128411.498128932</v>
          </cell>
          <cell r="G618">
            <v>128293.461249392</v>
          </cell>
          <cell r="H618">
            <v>128506.679196031</v>
          </cell>
          <cell r="I618">
            <v>128024.395049929</v>
          </cell>
          <cell r="J618">
            <v>127894.126438524</v>
          </cell>
          <cell r="K618">
            <v>127764.506754218</v>
          </cell>
          <cell r="L618">
            <v>127933.926784814</v>
          </cell>
          <cell r="M618">
            <v>127507.866287877</v>
          </cell>
          <cell r="N618">
            <v>127380.894943244</v>
          </cell>
          <cell r="O618">
            <v>127295.87725881</v>
          </cell>
          <cell r="P618">
            <v>127601.477763581</v>
          </cell>
          <cell r="Q618">
            <v>127210.7435091</v>
          </cell>
          <cell r="R618">
            <v>127169.616479792</v>
          </cell>
          <cell r="S618">
            <v>127129.487837506</v>
          </cell>
          <cell r="T618">
            <v>127438.58037641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</row>
        <row r="619">
          <cell r="A619">
            <v>139904.690128532</v>
          </cell>
          <cell r="B619">
            <v>139640.550111902</v>
          </cell>
          <cell r="C619">
            <v>139113.94588083</v>
          </cell>
          <cell r="D619">
            <v>139011.033186482</v>
          </cell>
          <cell r="E619">
            <v>138180.16644795</v>
          </cell>
          <cell r="F619">
            <v>137752.490657767</v>
          </cell>
          <cell r="G619">
            <v>137363.731697306</v>
          </cell>
          <cell r="H619">
            <v>137331.813634961</v>
          </cell>
          <cell r="I619">
            <v>136557.402160869</v>
          </cell>
          <cell r="J619">
            <v>136160.966474585</v>
          </cell>
          <cell r="K619">
            <v>135766.505614448</v>
          </cell>
          <cell r="L619">
            <v>135694.230561818</v>
          </cell>
          <cell r="M619">
            <v>134985.492918411</v>
          </cell>
          <cell r="N619">
            <v>134599.091531269</v>
          </cell>
          <cell r="O619">
            <v>134340.364246844</v>
          </cell>
          <cell r="P619">
            <v>134577.089014591</v>
          </cell>
          <cell r="Q619">
            <v>134081.283750564</v>
          </cell>
          <cell r="R619">
            <v>133956.125265243</v>
          </cell>
          <cell r="S619">
            <v>133834.005088535</v>
          </cell>
          <cell r="T619">
            <v>134081.356874818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</row>
        <row r="620">
          <cell r="A620">
            <v>125317.227586141</v>
          </cell>
          <cell r="B620">
            <v>125293.060123285</v>
          </cell>
          <cell r="C620">
            <v>125242.189275285</v>
          </cell>
          <cell r="D620">
            <v>125543.727368364</v>
          </cell>
          <cell r="E620">
            <v>125159.442474569</v>
          </cell>
          <cell r="F620">
            <v>125112.731258016</v>
          </cell>
          <cell r="G620">
            <v>125090.299746857</v>
          </cell>
          <cell r="H620">
            <v>125390.087353284</v>
          </cell>
          <cell r="I620">
            <v>125010.967827931</v>
          </cell>
          <cell r="J620">
            <v>124974.695986787</v>
          </cell>
          <cell r="K620">
            <v>124938.604832152</v>
          </cell>
          <cell r="L620">
            <v>125193.379361314</v>
          </cell>
          <cell r="M620">
            <v>124867.146158218</v>
          </cell>
          <cell r="N620">
            <v>124831.792404211</v>
          </cell>
          <cell r="O620">
            <v>124808.120178715</v>
          </cell>
          <cell r="P620">
            <v>125138.044115798</v>
          </cell>
          <cell r="Q620">
            <v>124784.415636138</v>
          </cell>
          <cell r="R620">
            <v>124772.964273775</v>
          </cell>
          <cell r="S620">
            <v>124761.790901136</v>
          </cell>
          <cell r="T620">
            <v>125092.687156155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</row>
        <row r="621">
          <cell r="A621">
            <v>136478.62932757</v>
          </cell>
          <cell r="B621">
            <v>136270.850076728</v>
          </cell>
          <cell r="C621">
            <v>135855.978197374</v>
          </cell>
          <cell r="D621">
            <v>135848.056183186</v>
          </cell>
          <cell r="E621">
            <v>135122.075167461</v>
          </cell>
          <cell r="F621">
            <v>134783.874005815</v>
          </cell>
          <cell r="G621">
            <v>134481.151949354</v>
          </cell>
          <cell r="H621">
            <v>134527.139402511</v>
          </cell>
          <cell r="I621">
            <v>133845.567532743</v>
          </cell>
          <cell r="J621">
            <v>133533.721145535</v>
          </cell>
          <cell r="K621">
            <v>133223.428206768</v>
          </cell>
          <cell r="L621">
            <v>133227.965125301</v>
          </cell>
          <cell r="M621">
            <v>132609.063768729</v>
          </cell>
          <cell r="N621">
            <v>132305.110616272</v>
          </cell>
          <cell r="O621">
            <v>132101.58915816</v>
          </cell>
          <cell r="P621">
            <v>132360.202998102</v>
          </cell>
          <cell r="Q621">
            <v>131897.789854625</v>
          </cell>
          <cell r="R621">
            <v>131799.337008865</v>
          </cell>
          <cell r="S621">
            <v>131703.274173884</v>
          </cell>
          <cell r="T621">
            <v>131970.247496719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</row>
        <row r="622">
          <cell r="A622">
            <v>142257.455528079</v>
          </cell>
          <cell r="B622">
            <v>141954.611102116</v>
          </cell>
          <cell r="C622">
            <v>141351.277348014</v>
          </cell>
          <cell r="D622">
            <v>141183.132073585</v>
          </cell>
          <cell r="E622">
            <v>140280.237570847</v>
          </cell>
          <cell r="F622">
            <v>139791.117217246</v>
          </cell>
          <cell r="G622">
            <v>139343.274468558</v>
          </cell>
          <cell r="H622">
            <v>139257.856654763</v>
          </cell>
          <cell r="I622">
            <v>138419.689800528</v>
          </cell>
          <cell r="J622">
            <v>137965.164434112</v>
          </cell>
          <cell r="K622">
            <v>137512.903264915</v>
          </cell>
          <cell r="L622">
            <v>137387.879426282</v>
          </cell>
          <cell r="M622">
            <v>136617.448859262</v>
          </cell>
          <cell r="N622">
            <v>136174.428116805</v>
          </cell>
          <cell r="O622">
            <v>135877.789550138</v>
          </cell>
          <cell r="P622">
            <v>136099.482520528</v>
          </cell>
          <cell r="Q622">
            <v>135580.746015519</v>
          </cell>
          <cell r="R622">
            <v>135437.248070283</v>
          </cell>
          <cell r="S622">
            <v>135297.233636705</v>
          </cell>
          <cell r="T622">
            <v>135531.110801559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</row>
        <row r="623">
          <cell r="A623">
            <v>128926.640527206</v>
          </cell>
          <cell r="B623">
            <v>128843.096045313</v>
          </cell>
          <cell r="C623">
            <v>128674.513276931</v>
          </cell>
          <cell r="D623">
            <v>128875.977083484</v>
          </cell>
          <cell r="E623">
            <v>128381.193308546</v>
          </cell>
          <cell r="F623">
            <v>128240.219059054</v>
          </cell>
          <cell r="G623">
            <v>128127.146215837</v>
          </cell>
          <cell r="H623">
            <v>128344.859045379</v>
          </cell>
          <cell r="I623">
            <v>127867.93142824</v>
          </cell>
          <cell r="J623">
            <v>127742.543331285</v>
          </cell>
          <cell r="K623">
            <v>127617.779849371</v>
          </cell>
          <cell r="L623">
            <v>127791.631669086</v>
          </cell>
          <cell r="M623">
            <v>127370.754419922</v>
          </cell>
          <cell r="N623">
            <v>127248.540057617</v>
          </cell>
          <cell r="O623">
            <v>127166.707561333</v>
          </cell>
          <cell r="P623">
            <v>127473.570991017</v>
          </cell>
          <cell r="Q623">
            <v>127084.76334816</v>
          </cell>
          <cell r="R623">
            <v>127045.177143297</v>
          </cell>
          <cell r="S623">
            <v>127006.551920879</v>
          </cell>
          <cell r="T623">
            <v>127316.776555612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</row>
        <row r="624">
          <cell r="A624">
            <v>112020.167231807</v>
          </cell>
          <cell r="B624">
            <v>112214.744428733</v>
          </cell>
          <cell r="C624">
            <v>112597.523743597</v>
          </cell>
          <cell r="D624">
            <v>113267.735039103</v>
          </cell>
          <cell r="E624">
            <v>113290.527505428</v>
          </cell>
          <cell r="F624">
            <v>113591.080860333</v>
          </cell>
          <cell r="G624">
            <v>113902.571591555</v>
          </cell>
          <cell r="H624">
            <v>114504.72229127</v>
          </cell>
          <cell r="I624">
            <v>114485.927317544</v>
          </cell>
          <cell r="J624">
            <v>114777.959345038</v>
          </cell>
          <cell r="K624">
            <v>115068.536628411</v>
          </cell>
          <cell r="L624">
            <v>115621.430039818</v>
          </cell>
          <cell r="M624">
            <v>115643.865058754</v>
          </cell>
          <cell r="N624">
            <v>115928.505378527</v>
          </cell>
          <cell r="O624">
            <v>116119.095317962</v>
          </cell>
          <cell r="P624">
            <v>116533.974056199</v>
          </cell>
          <cell r="Q624">
            <v>116309.945448842</v>
          </cell>
          <cell r="R624">
            <v>116402.142714352</v>
          </cell>
          <cell r="S624">
            <v>116492.101827611</v>
          </cell>
          <cell r="T624">
            <v>116899.152234855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</row>
        <row r="625">
          <cell r="A625">
            <v>140308.168436591</v>
          </cell>
          <cell r="B625">
            <v>140037.390958531</v>
          </cell>
          <cell r="C625">
            <v>139497.628297751</v>
          </cell>
          <cell r="D625">
            <v>139383.528796997</v>
          </cell>
          <cell r="E625">
            <v>138540.309938513</v>
          </cell>
          <cell r="F625">
            <v>138102.09695304</v>
          </cell>
          <cell r="G625">
            <v>137703.205649204</v>
          </cell>
          <cell r="H625">
            <v>137662.112856051</v>
          </cell>
          <cell r="I625">
            <v>136876.767902185</v>
          </cell>
          <cell r="J625">
            <v>136470.370353209</v>
          </cell>
          <cell r="K625">
            <v>136065.997254941</v>
          </cell>
          <cell r="L625">
            <v>135984.676255388</v>
          </cell>
          <cell r="M625">
            <v>135265.35882513</v>
          </cell>
          <cell r="N625">
            <v>134869.247722905</v>
          </cell>
          <cell r="O625">
            <v>134604.018991281</v>
          </cell>
          <cell r="P625">
            <v>134838.165939682</v>
          </cell>
          <cell r="Q625">
            <v>134338.428172093</v>
          </cell>
          <cell r="R625">
            <v>134210.124632762</v>
          </cell>
          <cell r="S625">
            <v>134084.935750398</v>
          </cell>
          <cell r="T625">
            <v>134329.976759136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</row>
        <row r="626">
          <cell r="A626">
            <v>130081.754185402</v>
          </cell>
          <cell r="B626">
            <v>129979.207387399</v>
          </cell>
          <cell r="C626">
            <v>129772.953493773</v>
          </cell>
          <cell r="D626">
            <v>129942.390713983</v>
          </cell>
          <cell r="E626">
            <v>129412.244189228</v>
          </cell>
          <cell r="F626">
            <v>129241.103117986</v>
          </cell>
          <cell r="G626">
            <v>129099.022499166</v>
          </cell>
          <cell r="H626">
            <v>129290.469091698</v>
          </cell>
          <cell r="I626">
            <v>128782.240134272</v>
          </cell>
          <cell r="J626">
            <v>128628.332329006</v>
          </cell>
          <cell r="K626">
            <v>128475.191208397</v>
          </cell>
          <cell r="L626">
            <v>128623.145485086</v>
          </cell>
          <cell r="M626">
            <v>128171.979479256</v>
          </cell>
          <cell r="N626">
            <v>128021.967279284</v>
          </cell>
          <cell r="O626">
            <v>127921.521860554</v>
          </cell>
          <cell r="P626">
            <v>128221.005279278</v>
          </cell>
          <cell r="Q626">
            <v>127820.939314761</v>
          </cell>
          <cell r="R626">
            <v>127772.349168989</v>
          </cell>
          <cell r="S626">
            <v>127724.93858254</v>
          </cell>
          <cell r="T626">
            <v>128028.547717379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</row>
        <row r="627">
          <cell r="A627">
            <v>144710.51668954</v>
          </cell>
          <cell r="B627">
            <v>144367.317928492</v>
          </cell>
          <cell r="C627">
            <v>143683.983757468</v>
          </cell>
          <cell r="D627">
            <v>143447.825110906</v>
          </cell>
          <cell r="E627">
            <v>142469.8323808</v>
          </cell>
          <cell r="F627">
            <v>141916.648150651</v>
          </cell>
          <cell r="G627">
            <v>141407.202937817</v>
          </cell>
          <cell r="H627">
            <v>141266.004737903</v>
          </cell>
          <cell r="I627">
            <v>140361.364682858</v>
          </cell>
          <cell r="J627">
            <v>139846.27333811</v>
          </cell>
          <cell r="K627">
            <v>139333.747897215</v>
          </cell>
          <cell r="L627">
            <v>139153.726650732</v>
          </cell>
          <cell r="M627">
            <v>138318.97325965</v>
          </cell>
          <cell r="N627">
            <v>137816.919541982</v>
          </cell>
          <cell r="O627">
            <v>137480.753577442</v>
          </cell>
          <cell r="P627">
            <v>137686.773961739</v>
          </cell>
          <cell r="Q627">
            <v>137144.128682549</v>
          </cell>
          <cell r="R627">
            <v>136981.509486698</v>
          </cell>
          <cell r="S627">
            <v>136822.83798406</v>
          </cell>
          <cell r="T627">
            <v>137042.666119421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</row>
        <row r="628">
          <cell r="A628">
            <v>133917.29419156</v>
          </cell>
          <cell r="B628">
            <v>133751.650447964</v>
          </cell>
          <cell r="C628">
            <v>133420.310068752</v>
          </cell>
          <cell r="D628">
            <v>133483.403422016</v>
          </cell>
          <cell r="E628">
            <v>132835.835342516</v>
          </cell>
          <cell r="F628">
            <v>132564.525728675</v>
          </cell>
          <cell r="G628">
            <v>132326.125165034</v>
          </cell>
          <cell r="H628">
            <v>132430.355056297</v>
          </cell>
          <cell r="I628">
            <v>131818.190402097</v>
          </cell>
          <cell r="J628">
            <v>131569.583273163</v>
          </cell>
          <cell r="K628">
            <v>131322.214569213</v>
          </cell>
          <cell r="L628">
            <v>131384.176388247</v>
          </cell>
          <cell r="M628">
            <v>130832.436956499</v>
          </cell>
          <cell r="N628">
            <v>130590.122395027</v>
          </cell>
          <cell r="O628">
            <v>130427.873007337</v>
          </cell>
          <cell r="P628">
            <v>130702.85119484</v>
          </cell>
          <cell r="Q628">
            <v>130265.402118435</v>
          </cell>
          <cell r="R628">
            <v>130186.914502981</v>
          </cell>
          <cell r="S628">
            <v>130110.332228562</v>
          </cell>
          <cell r="T628">
            <v>130391.974681314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</row>
        <row r="629">
          <cell r="A629">
            <v>118806.791209777</v>
          </cell>
          <cell r="B629">
            <v>118889.72435053</v>
          </cell>
          <cell r="C629">
            <v>119051.175002147</v>
          </cell>
          <cell r="D629">
            <v>119533.220919069</v>
          </cell>
          <cell r="E629">
            <v>119348.247089727</v>
          </cell>
          <cell r="F629">
            <v>119471.56171633</v>
          </cell>
          <cell r="G629">
            <v>119612.623447718</v>
          </cell>
          <cell r="H629">
            <v>120060.452472997</v>
          </cell>
          <cell r="I629">
            <v>119857.75314923</v>
          </cell>
          <cell r="J629">
            <v>119982.223712191</v>
          </cell>
          <cell r="K629">
            <v>120106.074230764</v>
          </cell>
          <cell r="L629">
            <v>120506.812150609</v>
          </cell>
          <cell r="M629">
            <v>120351.292038641</v>
          </cell>
          <cell r="N629">
            <v>120472.612090923</v>
          </cell>
          <cell r="O629">
            <v>120553.84577361</v>
          </cell>
          <cell r="P629">
            <v>120925.364831197</v>
          </cell>
          <cell r="Q629">
            <v>120635.190355694</v>
          </cell>
          <cell r="R629">
            <v>120674.486886421</v>
          </cell>
          <cell r="S629">
            <v>120712.829466743</v>
          </cell>
          <cell r="T629">
            <v>121081.011915074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</row>
        <row r="630">
          <cell r="A630">
            <v>133981.935095861</v>
          </cell>
          <cell r="B630">
            <v>133815.227970417</v>
          </cell>
          <cell r="C630">
            <v>133481.779490773</v>
          </cell>
          <cell r="D630">
            <v>133543.080615637</v>
          </cell>
          <cell r="E630">
            <v>132893.533613881</v>
          </cell>
          <cell r="F630">
            <v>132620.535845265</v>
          </cell>
          <cell r="G630">
            <v>132380.511987818</v>
          </cell>
          <cell r="H630">
            <v>132483.27200354</v>
          </cell>
          <cell r="I630">
            <v>131869.355706177</v>
          </cell>
          <cell r="J630">
            <v>131619.152595997</v>
          </cell>
          <cell r="K630">
            <v>131370.195861107</v>
          </cell>
          <cell r="L630">
            <v>131430.708436954</v>
          </cell>
          <cell r="M630">
            <v>130877.274026874</v>
          </cell>
          <cell r="N630">
            <v>130633.403880502</v>
          </cell>
          <cell r="O630">
            <v>130470.112901684</v>
          </cell>
          <cell r="P630">
            <v>130744.67809902</v>
          </cell>
          <cell r="Q630">
            <v>130306.598999684</v>
          </cell>
          <cell r="R630">
            <v>130227.607517898</v>
          </cell>
          <cell r="S630">
            <v>130150.533608849</v>
          </cell>
          <cell r="T630">
            <v>130431.805853966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</row>
        <row r="631">
          <cell r="A631">
            <v>136760.155249856</v>
          </cell>
          <cell r="B631">
            <v>136547.744727857</v>
          </cell>
          <cell r="C631">
            <v>136123.691588977</v>
          </cell>
          <cell r="D631">
            <v>136107.964010208</v>
          </cell>
          <cell r="E631">
            <v>135373.364335456</v>
          </cell>
          <cell r="F631">
            <v>135027.810873666</v>
          </cell>
          <cell r="G631">
            <v>134718.019001415</v>
          </cell>
          <cell r="H631">
            <v>134757.604810417</v>
          </cell>
          <cell r="I631">
            <v>134068.404134053</v>
          </cell>
          <cell r="J631">
            <v>133749.606883501</v>
          </cell>
          <cell r="K631">
            <v>133432.397706796</v>
          </cell>
          <cell r="L631">
            <v>133430.622839789</v>
          </cell>
          <cell r="M631">
            <v>132804.339464923</v>
          </cell>
          <cell r="N631">
            <v>132493.611384449</v>
          </cell>
          <cell r="O631">
            <v>132285.553558749</v>
          </cell>
          <cell r="P631">
            <v>132542.368732061</v>
          </cell>
          <cell r="Q631">
            <v>132077.211694625</v>
          </cell>
          <cell r="R631">
            <v>131976.564395747</v>
          </cell>
          <cell r="S631">
            <v>131878.360379512</v>
          </cell>
          <cell r="T631">
            <v>132143.721363426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</row>
        <row r="632">
          <cell r="A632">
            <v>124035.290542088</v>
          </cell>
          <cell r="B632">
            <v>124032.211716501</v>
          </cell>
          <cell r="C632">
            <v>124023.148019339</v>
          </cell>
          <cell r="D632">
            <v>124360.228993533</v>
          </cell>
          <cell r="E632">
            <v>124015.1894317</v>
          </cell>
          <cell r="F632">
            <v>124001.957142548</v>
          </cell>
          <cell r="G632">
            <v>124011.718257498</v>
          </cell>
          <cell r="H632">
            <v>124340.655949711</v>
          </cell>
          <cell r="I632">
            <v>123996.274432483</v>
          </cell>
          <cell r="J632">
            <v>123991.653563786</v>
          </cell>
          <cell r="K632">
            <v>123987.055713735</v>
          </cell>
          <cell r="L632">
            <v>124270.571154685</v>
          </cell>
          <cell r="M632">
            <v>123977.952201505</v>
          </cell>
          <cell r="N632">
            <v>123973.448292962</v>
          </cell>
          <cell r="O632">
            <v>123970.432558378</v>
          </cell>
          <cell r="P632">
            <v>124308.546779913</v>
          </cell>
          <cell r="Q632">
            <v>123967.412706744</v>
          </cell>
          <cell r="R632">
            <v>123965.953854913</v>
          </cell>
          <cell r="S632">
            <v>123964.530417717</v>
          </cell>
          <cell r="T632">
            <v>124302.768508163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</row>
        <row r="633">
          <cell r="A633">
            <v>135033.332963393</v>
          </cell>
          <cell r="B633">
            <v>134849.329709127</v>
          </cell>
          <cell r="C633">
            <v>134481.592533761</v>
          </cell>
          <cell r="D633">
            <v>134513.74268777</v>
          </cell>
          <cell r="E633">
            <v>133832.008100417</v>
          </cell>
          <cell r="F633">
            <v>133531.552140278</v>
          </cell>
          <cell r="G633">
            <v>133265.125068571</v>
          </cell>
          <cell r="H633">
            <v>133343.977250303</v>
          </cell>
          <cell r="I633">
            <v>132701.570109468</v>
          </cell>
          <cell r="J633">
            <v>132425.408029546</v>
          </cell>
          <cell r="K633">
            <v>132150.62163833</v>
          </cell>
          <cell r="L633">
            <v>132187.561969732</v>
          </cell>
          <cell r="M633">
            <v>131606.558381551</v>
          </cell>
          <cell r="N633">
            <v>131337.386320484</v>
          </cell>
          <cell r="O633">
            <v>131157.153643478</v>
          </cell>
          <cell r="P633">
            <v>131425.001469126</v>
          </cell>
          <cell r="Q633">
            <v>130976.674914657</v>
          </cell>
          <cell r="R633">
            <v>130889.48794128</v>
          </cell>
          <cell r="S633">
            <v>130804.417491855</v>
          </cell>
          <cell r="T633">
            <v>131079.668232134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</row>
        <row r="634">
          <cell r="A634">
            <v>113115.93623362</v>
          </cell>
          <cell r="B634">
            <v>113292.487369814</v>
          </cell>
          <cell r="C634">
            <v>113639.530936066</v>
          </cell>
          <cell r="D634">
            <v>114279.361030295</v>
          </cell>
          <cell r="E634">
            <v>114268.607529265</v>
          </cell>
          <cell r="F634">
            <v>114540.543900966</v>
          </cell>
          <cell r="G634">
            <v>114824.517148439</v>
          </cell>
          <cell r="H634">
            <v>115401.75105481</v>
          </cell>
          <cell r="I634">
            <v>115353.262865912</v>
          </cell>
          <cell r="J634">
            <v>115618.240402199</v>
          </cell>
          <cell r="K634">
            <v>115881.897965071</v>
          </cell>
          <cell r="L634">
            <v>116410.224335243</v>
          </cell>
          <cell r="M634">
            <v>116403.926700537</v>
          </cell>
          <cell r="N634">
            <v>116662.197313212</v>
          </cell>
          <cell r="O634">
            <v>116835.130580244</v>
          </cell>
          <cell r="P634">
            <v>117243.008460007</v>
          </cell>
          <cell r="Q634">
            <v>117008.299934012</v>
          </cell>
          <cell r="R634">
            <v>117091.955841472</v>
          </cell>
          <cell r="S634">
            <v>117173.580944041</v>
          </cell>
          <cell r="T634">
            <v>117574.355726664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</row>
        <row r="635">
          <cell r="A635">
            <v>132470.372949502</v>
          </cell>
          <cell r="B635">
            <v>132328.531932704</v>
          </cell>
          <cell r="C635">
            <v>132044.379248783</v>
          </cell>
          <cell r="D635">
            <v>132147.589821474</v>
          </cell>
          <cell r="E635">
            <v>131544.317914498</v>
          </cell>
          <cell r="F635">
            <v>131310.795937297</v>
          </cell>
          <cell r="G635">
            <v>131108.731163133</v>
          </cell>
          <cell r="H635">
            <v>131245.862731221</v>
          </cell>
          <cell r="I635">
            <v>130672.906836994</v>
          </cell>
          <cell r="J635">
            <v>130460.024133514</v>
          </cell>
          <cell r="K635">
            <v>130248.201895434</v>
          </cell>
          <cell r="L635">
            <v>130342.603556951</v>
          </cell>
          <cell r="M635">
            <v>129828.804500251</v>
          </cell>
          <cell r="N635">
            <v>129621.310132894</v>
          </cell>
          <cell r="O635">
            <v>129482.375708778</v>
          </cell>
          <cell r="P635">
            <v>129766.598263317</v>
          </cell>
          <cell r="Q635">
            <v>129343.251612802</v>
          </cell>
          <cell r="R635">
            <v>129276.042535414</v>
          </cell>
          <cell r="S635">
            <v>129210.465004766</v>
          </cell>
          <cell r="T635">
            <v>129500.394180868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</row>
        <row r="636">
          <cell r="A636">
            <v>115848.439081422</v>
          </cell>
          <cell r="B636">
            <v>115980.038898312</v>
          </cell>
          <cell r="C636">
            <v>116237.968760227</v>
          </cell>
          <cell r="D636">
            <v>116802.037705097</v>
          </cell>
          <cell r="E636">
            <v>116707.631124652</v>
          </cell>
          <cell r="F636">
            <v>116908.205751338</v>
          </cell>
          <cell r="G636">
            <v>117123.55905922</v>
          </cell>
          <cell r="H636">
            <v>117638.658328953</v>
          </cell>
          <cell r="I636">
            <v>117516.124611403</v>
          </cell>
          <cell r="J636">
            <v>117713.636765711</v>
          </cell>
          <cell r="K636">
            <v>117910.165022303</v>
          </cell>
          <cell r="L636">
            <v>118377.228927464</v>
          </cell>
          <cell r="M636">
            <v>118299.281102095</v>
          </cell>
          <cell r="N636">
            <v>118491.793968728</v>
          </cell>
          <cell r="O636">
            <v>118620.697054634</v>
          </cell>
          <cell r="P636">
            <v>119011.116997838</v>
          </cell>
          <cell r="Q636">
            <v>118749.77611772</v>
          </cell>
          <cell r="R636">
            <v>118812.13256776</v>
          </cell>
          <cell r="S636">
            <v>118872.975271938</v>
          </cell>
          <cell r="T636">
            <v>119258.10062286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</row>
        <row r="637">
          <cell r="A637">
            <v>116967.971891817</v>
          </cell>
          <cell r="B637">
            <v>117081.154718997</v>
          </cell>
          <cell r="C637">
            <v>117302.573835481</v>
          </cell>
          <cell r="D637">
            <v>117835.602705671</v>
          </cell>
          <cell r="E637">
            <v>117706.922650573</v>
          </cell>
          <cell r="F637">
            <v>117878.259681032</v>
          </cell>
          <cell r="G637">
            <v>118065.498736854</v>
          </cell>
          <cell r="H637">
            <v>118555.140845788</v>
          </cell>
          <cell r="I637">
            <v>118402.269959933</v>
          </cell>
          <cell r="J637">
            <v>118572.140895586</v>
          </cell>
          <cell r="K637">
            <v>118741.165626983</v>
          </cell>
          <cell r="L637">
            <v>119183.129708485</v>
          </cell>
          <cell r="M637">
            <v>119075.826107922</v>
          </cell>
          <cell r="N637">
            <v>119241.397390838</v>
          </cell>
          <cell r="O637">
            <v>119352.260886242</v>
          </cell>
          <cell r="P637">
            <v>119735.52814421</v>
          </cell>
          <cell r="Q637">
            <v>119463.275731362</v>
          </cell>
          <cell r="R637">
            <v>119516.905587962</v>
          </cell>
          <cell r="S637">
            <v>119569.233542779</v>
          </cell>
          <cell r="T637">
            <v>119947.947170373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</row>
        <row r="638">
          <cell r="A638">
            <v>113040.489444606</v>
          </cell>
          <cell r="B638">
            <v>113218.281725967</v>
          </cell>
          <cell r="C638">
            <v>113567.785799389</v>
          </cell>
          <cell r="D638">
            <v>114209.707725089</v>
          </cell>
          <cell r="E638">
            <v>114201.263958609</v>
          </cell>
          <cell r="F638">
            <v>114475.170690385</v>
          </cell>
          <cell r="G638">
            <v>114761.038594293</v>
          </cell>
          <cell r="H638">
            <v>115339.988092224</v>
          </cell>
          <cell r="I638">
            <v>115293.544365011</v>
          </cell>
          <cell r="J638">
            <v>115560.38467939</v>
          </cell>
          <cell r="K638">
            <v>115825.895741009</v>
          </cell>
          <cell r="L638">
            <v>116355.913621321</v>
          </cell>
          <cell r="M638">
            <v>116351.594310927</v>
          </cell>
          <cell r="N638">
            <v>116611.680552375</v>
          </cell>
          <cell r="O638">
            <v>116785.829531145</v>
          </cell>
          <cell r="P638">
            <v>117194.189439777</v>
          </cell>
          <cell r="Q638">
            <v>116960.216256328</v>
          </cell>
          <cell r="R638">
            <v>117044.460260401</v>
          </cell>
          <cell r="S638">
            <v>117126.659183132</v>
          </cell>
          <cell r="T638">
            <v>117527.866060225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</row>
        <row r="639">
          <cell r="A639">
            <v>128325.146695786</v>
          </cell>
          <cell r="B639">
            <v>128251.497150066</v>
          </cell>
          <cell r="C639">
            <v>128102.530589404</v>
          </cell>
          <cell r="D639">
            <v>128320.671364486</v>
          </cell>
          <cell r="E639">
            <v>127844.301773925</v>
          </cell>
          <cell r="F639">
            <v>127719.036071437</v>
          </cell>
          <cell r="G639">
            <v>127621.068233659</v>
          </cell>
          <cell r="H639">
            <v>127852.458487429</v>
          </cell>
          <cell r="I639">
            <v>127391.830186781</v>
          </cell>
          <cell r="J639">
            <v>127281.292947576</v>
          </cell>
          <cell r="K639">
            <v>127171.306344548</v>
          </cell>
          <cell r="L639">
            <v>127358.643601187</v>
          </cell>
          <cell r="M639">
            <v>126953.5383933</v>
          </cell>
          <cell r="N639">
            <v>126845.798994358</v>
          </cell>
          <cell r="O639">
            <v>126773.658668155</v>
          </cell>
          <cell r="P639">
            <v>127084.365036614</v>
          </cell>
          <cell r="Q639">
            <v>126701.419856712</v>
          </cell>
          <cell r="R639">
            <v>126666.522207714</v>
          </cell>
          <cell r="S639">
            <v>126632.47172323</v>
          </cell>
          <cell r="T639">
            <v>126946.141198521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</row>
        <row r="640">
          <cell r="A640">
            <v>140738.241945793</v>
          </cell>
          <cell r="B640">
            <v>140460.389499211</v>
          </cell>
          <cell r="C640">
            <v>139906.601073161</v>
          </cell>
          <cell r="D640">
            <v>139780.577389641</v>
          </cell>
          <cell r="E640">
            <v>138924.192223408</v>
          </cell>
          <cell r="F640">
            <v>138474.747485285</v>
          </cell>
          <cell r="G640">
            <v>138065.055966458</v>
          </cell>
          <cell r="H640">
            <v>138014.183691741</v>
          </cell>
          <cell r="I640">
            <v>137217.184579719</v>
          </cell>
          <cell r="J640">
            <v>136800.16853364</v>
          </cell>
          <cell r="K640">
            <v>136385.229833822</v>
          </cell>
          <cell r="L640">
            <v>136294.266625358</v>
          </cell>
          <cell r="M640">
            <v>135563.672043473</v>
          </cell>
          <cell r="N640">
            <v>135157.211212018</v>
          </cell>
          <cell r="O640">
            <v>134885.052491456</v>
          </cell>
          <cell r="P640">
            <v>135116.451704005</v>
          </cell>
          <cell r="Q640">
            <v>134612.52222258</v>
          </cell>
          <cell r="R640">
            <v>134480.866323559</v>
          </cell>
          <cell r="S640">
            <v>134352.406462352</v>
          </cell>
          <cell r="T640">
            <v>134594.984379051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</row>
        <row r="641">
          <cell r="A641">
            <v>138347.356676808</v>
          </cell>
          <cell r="B641">
            <v>138108.835734393</v>
          </cell>
          <cell r="C641">
            <v>137633.02001499</v>
          </cell>
          <cell r="D641">
            <v>137573.285819919</v>
          </cell>
          <cell r="E641">
            <v>136790.095422884</v>
          </cell>
          <cell r="F641">
            <v>136403.090782512</v>
          </cell>
          <cell r="G641">
            <v>136053.440336601</v>
          </cell>
          <cell r="H641">
            <v>136056.934624595</v>
          </cell>
          <cell r="I641">
            <v>135324.723867261</v>
          </cell>
          <cell r="J641">
            <v>134966.738679308</v>
          </cell>
          <cell r="K641">
            <v>134610.536778112</v>
          </cell>
          <cell r="L641">
            <v>134573.176999651</v>
          </cell>
          <cell r="M641">
            <v>133905.274899684</v>
          </cell>
          <cell r="N641">
            <v>133556.350779109</v>
          </cell>
          <cell r="O641">
            <v>133322.717585256</v>
          </cell>
          <cell r="P641">
            <v>133569.39214267</v>
          </cell>
          <cell r="Q641">
            <v>133088.765437746</v>
          </cell>
          <cell r="R641">
            <v>132975.746137412</v>
          </cell>
          <cell r="S641">
            <v>132865.470458595</v>
          </cell>
          <cell r="T641">
            <v>133121.741314627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</row>
        <row r="642">
          <cell r="A642">
            <v>112178.787020533</v>
          </cell>
          <cell r="B642">
            <v>112370.754826302</v>
          </cell>
          <cell r="C642">
            <v>112748.361155905</v>
          </cell>
          <cell r="D642">
            <v>113414.174572187</v>
          </cell>
          <cell r="E642">
            <v>113432.111038528</v>
          </cell>
          <cell r="F642">
            <v>113728.521896409</v>
          </cell>
          <cell r="G642">
            <v>114036.029290403</v>
          </cell>
          <cell r="H642">
            <v>114634.573119974</v>
          </cell>
          <cell r="I642">
            <v>114611.47985755</v>
          </cell>
          <cell r="J642">
            <v>114899.595569039</v>
          </cell>
          <cell r="K642">
            <v>115186.276045356</v>
          </cell>
          <cell r="L642">
            <v>115735.613215544</v>
          </cell>
          <cell r="M642">
            <v>115753.888993397</v>
          </cell>
          <cell r="N642">
            <v>116034.71212418</v>
          </cell>
          <cell r="O642">
            <v>116222.746143853</v>
          </cell>
          <cell r="P642">
            <v>116636.611461662</v>
          </cell>
          <cell r="Q642">
            <v>116411.036865656</v>
          </cell>
          <cell r="R642">
            <v>116501.997713265</v>
          </cell>
          <cell r="S642">
            <v>116590.75042352</v>
          </cell>
          <cell r="T642">
            <v>116996.892392718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</row>
        <row r="643">
          <cell r="A643">
            <v>136591.593806579</v>
          </cell>
          <cell r="B643">
            <v>136381.95622195</v>
          </cell>
          <cell r="C643">
            <v>135963.400290375</v>
          </cell>
          <cell r="D643">
            <v>135952.346232328</v>
          </cell>
          <cell r="E643">
            <v>135222.906912235</v>
          </cell>
          <cell r="F643">
            <v>134881.75558263</v>
          </cell>
          <cell r="G643">
            <v>134576.196707269</v>
          </cell>
          <cell r="H643">
            <v>134619.615450622</v>
          </cell>
          <cell r="I643">
            <v>133934.982462518</v>
          </cell>
          <cell r="J643">
            <v>133620.346987009</v>
          </cell>
          <cell r="K643">
            <v>133307.278853656</v>
          </cell>
          <cell r="L643">
            <v>133309.283118857</v>
          </cell>
          <cell r="M643">
            <v>132687.419669686</v>
          </cell>
          <cell r="N643">
            <v>132380.748024355</v>
          </cell>
          <cell r="O643">
            <v>132175.406313255</v>
          </cell>
          <cell r="P643">
            <v>132433.298424139</v>
          </cell>
          <cell r="Q643">
            <v>131969.784271742</v>
          </cell>
          <cell r="R643">
            <v>131870.450884499</v>
          </cell>
          <cell r="S643">
            <v>131773.528883787</v>
          </cell>
          <cell r="T643">
            <v>132039.855243015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</row>
        <row r="644">
          <cell r="A644">
            <v>126174.208403203</v>
          </cell>
          <cell r="B644">
            <v>126135.943089223</v>
          </cell>
          <cell r="C644">
            <v>126057.123968372</v>
          </cell>
          <cell r="D644">
            <v>126334.901481758</v>
          </cell>
          <cell r="E644">
            <v>125924.380902827</v>
          </cell>
          <cell r="F644">
            <v>125855.288869142</v>
          </cell>
          <cell r="G644">
            <v>125811.336439187</v>
          </cell>
          <cell r="H644">
            <v>126091.637079034</v>
          </cell>
          <cell r="I644">
            <v>125689.295035288</v>
          </cell>
          <cell r="J644">
            <v>125631.864373315</v>
          </cell>
          <cell r="K644">
            <v>125574.719799544</v>
          </cell>
          <cell r="L644">
            <v>125810.280896828</v>
          </cell>
          <cell r="M644">
            <v>125461.576412875</v>
          </cell>
          <cell r="N644">
            <v>125405.599395117</v>
          </cell>
          <cell r="O644">
            <v>125368.118210327</v>
          </cell>
          <cell r="P644">
            <v>125692.566904539</v>
          </cell>
          <cell r="Q644">
            <v>125330.585856604</v>
          </cell>
          <cell r="R644">
            <v>125312.454454936</v>
          </cell>
          <cell r="S644">
            <v>125294.763205558</v>
          </cell>
          <cell r="T644">
            <v>125620.751409785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</row>
        <row r="645">
          <cell r="A645">
            <v>120462.967956931</v>
          </cell>
          <cell r="B645">
            <v>120518.655991666</v>
          </cell>
          <cell r="C645">
            <v>120626.094606261</v>
          </cell>
          <cell r="D645">
            <v>121062.221502822</v>
          </cell>
          <cell r="E645">
            <v>120826.545334755</v>
          </cell>
          <cell r="F645">
            <v>120906.607430872</v>
          </cell>
          <cell r="G645">
            <v>121006.078446835</v>
          </cell>
          <cell r="H645">
            <v>121416.247514878</v>
          </cell>
          <cell r="I645">
            <v>121168.669012711</v>
          </cell>
          <cell r="J645">
            <v>121252.248640476</v>
          </cell>
          <cell r="K645">
            <v>121335.411920168</v>
          </cell>
          <cell r="L645">
            <v>121699.018508163</v>
          </cell>
          <cell r="M645">
            <v>121500.071038085</v>
          </cell>
          <cell r="N645">
            <v>121581.535157544</v>
          </cell>
          <cell r="O645">
            <v>121636.082038345</v>
          </cell>
          <cell r="P645">
            <v>121997.019797323</v>
          </cell>
          <cell r="Q645">
            <v>121690.703385992</v>
          </cell>
          <cell r="R645">
            <v>121717.090262796</v>
          </cell>
          <cell r="S645">
            <v>121742.836579955</v>
          </cell>
          <cell r="T645">
            <v>122101.533868953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</row>
        <row r="646">
          <cell r="A646">
            <v>136574.138965111</v>
          </cell>
          <cell r="B646">
            <v>136364.788523147</v>
          </cell>
          <cell r="C646">
            <v>135946.801837305</v>
          </cell>
          <cell r="D646">
            <v>135936.231730757</v>
          </cell>
          <cell r="E646">
            <v>135207.326774696</v>
          </cell>
          <cell r="F646">
            <v>134866.631293819</v>
          </cell>
          <cell r="G646">
            <v>134561.51075292</v>
          </cell>
          <cell r="H646">
            <v>134605.326403538</v>
          </cell>
          <cell r="I646">
            <v>133921.166407792</v>
          </cell>
          <cell r="J646">
            <v>133606.961891594</v>
          </cell>
          <cell r="K646">
            <v>133294.32257075</v>
          </cell>
          <cell r="L646">
            <v>133296.718171907</v>
          </cell>
          <cell r="M646">
            <v>132675.312414014</v>
          </cell>
          <cell r="N646">
            <v>132369.060819857</v>
          </cell>
          <cell r="O646">
            <v>132164.000367323</v>
          </cell>
          <cell r="P646">
            <v>132422.003997035</v>
          </cell>
          <cell r="Q646">
            <v>131958.659968347</v>
          </cell>
          <cell r="R646">
            <v>131859.462639023</v>
          </cell>
          <cell r="S646">
            <v>131762.673393331</v>
          </cell>
          <cell r="T646">
            <v>132029.099718914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</row>
        <row r="647">
          <cell r="A647">
            <v>124478.935316054</v>
          </cell>
          <cell r="B647">
            <v>124468.558266457</v>
          </cell>
          <cell r="C647">
            <v>124445.026211376</v>
          </cell>
          <cell r="D647">
            <v>124769.806727032</v>
          </cell>
          <cell r="E647">
            <v>124411.185385572</v>
          </cell>
          <cell r="F647">
            <v>124386.366918106</v>
          </cell>
          <cell r="G647">
            <v>124384.987009868</v>
          </cell>
          <cell r="H647">
            <v>124703.836622266</v>
          </cell>
          <cell r="I647">
            <v>124347.433191922</v>
          </cell>
          <cell r="J647">
            <v>124331.858752157</v>
          </cell>
          <cell r="K647">
            <v>124316.361895748</v>
          </cell>
          <cell r="L647">
            <v>124589.930861266</v>
          </cell>
          <cell r="M647">
            <v>124285.678898201</v>
          </cell>
          <cell r="N647">
            <v>124270.498667618</v>
          </cell>
          <cell r="O647">
            <v>124260.334263539</v>
          </cell>
          <cell r="P647">
            <v>124595.614042531</v>
          </cell>
          <cell r="Q647">
            <v>124250.155983118</v>
          </cell>
          <cell r="R647">
            <v>124245.238985587</v>
          </cell>
          <cell r="S647">
            <v>124240.441351565</v>
          </cell>
          <cell r="T647">
            <v>124576.138625414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</row>
        <row r="648">
          <cell r="A648">
            <v>145898.246039408</v>
          </cell>
          <cell r="B648">
            <v>145535.508414458</v>
          </cell>
          <cell r="C648">
            <v>144813.439439479</v>
          </cell>
          <cell r="D648">
            <v>144544.349906588</v>
          </cell>
          <cell r="E648">
            <v>143529.995927049</v>
          </cell>
          <cell r="F648">
            <v>142945.79308732</v>
          </cell>
          <cell r="G648">
            <v>142406.52103778</v>
          </cell>
          <cell r="H648">
            <v>142238.314949608</v>
          </cell>
          <cell r="I648">
            <v>141301.489732275</v>
          </cell>
          <cell r="J648">
            <v>140757.073399142</v>
          </cell>
          <cell r="K648">
            <v>140215.369050943</v>
          </cell>
          <cell r="L648">
            <v>140008.719020596</v>
          </cell>
          <cell r="M648">
            <v>139142.821642074</v>
          </cell>
          <cell r="N648">
            <v>138612.185189343</v>
          </cell>
          <cell r="O648">
            <v>138256.880749451</v>
          </cell>
          <cell r="P648">
            <v>138455.312741422</v>
          </cell>
          <cell r="Q648">
            <v>137901.091251554</v>
          </cell>
          <cell r="R648">
            <v>137729.213880278</v>
          </cell>
          <cell r="S648">
            <v>137561.508950813</v>
          </cell>
          <cell r="T648">
            <v>137774.534791583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</row>
        <row r="649">
          <cell r="A649">
            <v>112068.119244917</v>
          </cell>
          <cell r="B649">
            <v>112261.907602317</v>
          </cell>
          <cell r="C649">
            <v>112643.123082939</v>
          </cell>
          <cell r="D649">
            <v>113312.004864871</v>
          </cell>
          <cell r="E649">
            <v>113333.329324103</v>
          </cell>
          <cell r="F649">
            <v>113632.630369487</v>
          </cell>
          <cell r="G649">
            <v>113942.91690645</v>
          </cell>
          <cell r="H649">
            <v>114543.977220874</v>
          </cell>
          <cell r="I649">
            <v>114523.882840576</v>
          </cell>
          <cell r="J649">
            <v>114814.730934855</v>
          </cell>
          <cell r="K649">
            <v>115104.130182723</v>
          </cell>
          <cell r="L649">
            <v>115655.948514363</v>
          </cell>
          <cell r="M649">
            <v>115677.126161917</v>
          </cell>
          <cell r="N649">
            <v>115960.612515353</v>
          </cell>
          <cell r="O649">
            <v>116150.429780086</v>
          </cell>
          <cell r="P649">
            <v>116565.002153335</v>
          </cell>
          <cell r="Q649">
            <v>116340.506181417</v>
          </cell>
          <cell r="R649">
            <v>116432.329668044</v>
          </cell>
          <cell r="S649">
            <v>116521.92407616</v>
          </cell>
          <cell r="T649">
            <v>116928.699855419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</row>
        <row r="650">
          <cell r="A650">
            <v>128144.86152094</v>
          </cell>
          <cell r="B650">
            <v>128074.177775043</v>
          </cell>
          <cell r="C650">
            <v>127931.09076169</v>
          </cell>
          <cell r="D650">
            <v>128154.230108712</v>
          </cell>
          <cell r="E650">
            <v>127683.379784145</v>
          </cell>
          <cell r="F650">
            <v>127562.822389532</v>
          </cell>
          <cell r="G650">
            <v>127469.381960689</v>
          </cell>
          <cell r="H650">
            <v>127704.871735834</v>
          </cell>
          <cell r="I650">
            <v>127249.128813837</v>
          </cell>
          <cell r="J650">
            <v>127143.042808122</v>
          </cell>
          <cell r="K650">
            <v>127037.485264968</v>
          </cell>
          <cell r="L650">
            <v>127228.86449881</v>
          </cell>
          <cell r="M650">
            <v>126828.486629876</v>
          </cell>
          <cell r="N650">
            <v>126725.085797956</v>
          </cell>
          <cell r="O650">
            <v>126655.850496685</v>
          </cell>
          <cell r="P650">
            <v>126967.708705534</v>
          </cell>
          <cell r="Q650">
            <v>126586.520676087</v>
          </cell>
          <cell r="R650">
            <v>126553.028323485</v>
          </cell>
          <cell r="S650">
            <v>126520.349020858</v>
          </cell>
          <cell r="T650">
            <v>126835.051014937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</row>
        <row r="651">
          <cell r="A651">
            <v>125042.220525371</v>
          </cell>
          <cell r="B651">
            <v>125022.57709447</v>
          </cell>
          <cell r="C651">
            <v>124980.674909732</v>
          </cell>
          <cell r="D651">
            <v>125289.837825974</v>
          </cell>
          <cell r="E651">
            <v>124913.972022212</v>
          </cell>
          <cell r="F651">
            <v>124874.442859931</v>
          </cell>
          <cell r="G651">
            <v>124858.917459743</v>
          </cell>
          <cell r="H651">
            <v>125164.958477327</v>
          </cell>
          <cell r="I651">
            <v>124793.291110062</v>
          </cell>
          <cell r="J651">
            <v>124763.809181842</v>
          </cell>
          <cell r="K651">
            <v>124734.474116492</v>
          </cell>
          <cell r="L651">
            <v>124995.414278913</v>
          </cell>
          <cell r="M651">
            <v>124676.392160099</v>
          </cell>
          <cell r="N651">
            <v>124647.656457553</v>
          </cell>
          <cell r="O651">
            <v>124628.415557977</v>
          </cell>
          <cell r="P651">
            <v>124960.096512742</v>
          </cell>
          <cell r="Q651">
            <v>124609.148390921</v>
          </cell>
          <cell r="R651">
            <v>124599.84066811</v>
          </cell>
          <cell r="S651">
            <v>124590.758896694</v>
          </cell>
          <cell r="T651">
            <v>124923.230156189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</row>
        <row r="652">
          <cell r="A652">
            <v>113572.97137686</v>
          </cell>
          <cell r="B652">
            <v>113742.004009396</v>
          </cell>
          <cell r="C652">
            <v>114074.14252453</v>
          </cell>
          <cell r="D652">
            <v>114701.300899944</v>
          </cell>
          <cell r="E652">
            <v>114676.55568536</v>
          </cell>
          <cell r="F652">
            <v>114936.55617733</v>
          </cell>
          <cell r="G652">
            <v>115209.052136153</v>
          </cell>
          <cell r="H652">
            <v>115775.893477855</v>
          </cell>
          <cell r="I652">
            <v>115715.020522799</v>
          </cell>
          <cell r="J652">
            <v>115968.713880356</v>
          </cell>
          <cell r="K652">
            <v>116221.143476114</v>
          </cell>
          <cell r="L652">
            <v>116739.223159996</v>
          </cell>
          <cell r="M652">
            <v>116720.941400486</v>
          </cell>
          <cell r="N652">
            <v>116968.213451566</v>
          </cell>
          <cell r="O652">
            <v>117133.782283405</v>
          </cell>
          <cell r="P652">
            <v>117538.740169675</v>
          </cell>
          <cell r="Q652">
            <v>117299.577148127</v>
          </cell>
          <cell r="R652">
            <v>117379.67053393</v>
          </cell>
          <cell r="S652">
            <v>117457.819597515</v>
          </cell>
          <cell r="T652">
            <v>117855.976874994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</row>
        <row r="653">
          <cell r="A653">
            <v>137573.790586599</v>
          </cell>
          <cell r="B653">
            <v>137347.99527276</v>
          </cell>
          <cell r="C653">
            <v>136897.407464796</v>
          </cell>
          <cell r="D653">
            <v>136859.121099558</v>
          </cell>
          <cell r="E653">
            <v>136099.612721968</v>
          </cell>
          <cell r="F653">
            <v>135732.810448861</v>
          </cell>
          <cell r="G653">
            <v>135402.586170583</v>
          </cell>
          <cell r="H653">
            <v>135423.670649918</v>
          </cell>
          <cell r="I653">
            <v>134712.422033627</v>
          </cell>
          <cell r="J653">
            <v>134373.536160357</v>
          </cell>
          <cell r="K653">
            <v>134036.338431485</v>
          </cell>
          <cell r="L653">
            <v>134016.321934322</v>
          </cell>
          <cell r="M653">
            <v>133368.703860005</v>
          </cell>
          <cell r="N653">
            <v>133038.395625794</v>
          </cell>
          <cell r="O653">
            <v>132817.227288142</v>
          </cell>
          <cell r="P653">
            <v>133068.844152474</v>
          </cell>
          <cell r="Q653">
            <v>132595.757013727</v>
          </cell>
          <cell r="R653">
            <v>132488.767547182</v>
          </cell>
          <cell r="S653">
            <v>132384.375323778</v>
          </cell>
          <cell r="T653">
            <v>132645.076502619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</row>
        <row r="654">
          <cell r="A654">
            <v>131544.500592666</v>
          </cell>
          <cell r="B654">
            <v>131417.890734357</v>
          </cell>
          <cell r="C654">
            <v>131163.933047498</v>
          </cell>
          <cell r="D654">
            <v>131292.814281052</v>
          </cell>
          <cell r="E654">
            <v>130717.887110791</v>
          </cell>
          <cell r="F654">
            <v>130508.545114628</v>
          </cell>
          <cell r="G654">
            <v>130329.73129709</v>
          </cell>
          <cell r="H654">
            <v>130487.916362894</v>
          </cell>
          <cell r="I654">
            <v>129940.049814203</v>
          </cell>
          <cell r="J654">
            <v>129750.026860812</v>
          </cell>
          <cell r="K654">
            <v>129560.950498026</v>
          </cell>
          <cell r="L654">
            <v>129676.110133469</v>
          </cell>
          <cell r="M654">
            <v>129186.58879379</v>
          </cell>
          <cell r="N654">
            <v>129001.375566727</v>
          </cell>
          <cell r="O654">
            <v>128877.360185644</v>
          </cell>
          <cell r="P654">
            <v>129167.498130492</v>
          </cell>
          <cell r="Q654">
            <v>128753.175500024</v>
          </cell>
          <cell r="R654">
            <v>128693.183461352</v>
          </cell>
          <cell r="S654">
            <v>128634.647770823</v>
          </cell>
          <cell r="T654">
            <v>128929.879549344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</row>
        <row r="655">
          <cell r="A655">
            <v>137635.358075644</v>
          </cell>
          <cell r="B655">
            <v>137408.549939491</v>
          </cell>
          <cell r="C655">
            <v>136955.954262799</v>
          </cell>
          <cell r="D655">
            <v>136915.96088242</v>
          </cell>
          <cell r="E655">
            <v>136154.567672376</v>
          </cell>
          <cell r="F655">
            <v>135786.15750947</v>
          </cell>
          <cell r="G655">
            <v>135454.387118483</v>
          </cell>
          <cell r="H655">
            <v>135474.071608953</v>
          </cell>
          <cell r="I655">
            <v>134761.154633093</v>
          </cell>
          <cell r="J655">
            <v>134420.748661072</v>
          </cell>
          <cell r="K655">
            <v>134082.038405751</v>
          </cell>
          <cell r="L655">
            <v>134060.64157109</v>
          </cell>
          <cell r="M655">
            <v>133411.40910785</v>
          </cell>
          <cell r="N655">
            <v>133079.619250551</v>
          </cell>
          <cell r="O655">
            <v>132857.458845243</v>
          </cell>
          <cell r="P655">
            <v>133108.682355432</v>
          </cell>
          <cell r="Q655">
            <v>132634.995148812</v>
          </cell>
          <cell r="R655">
            <v>132527.525772754</v>
          </cell>
          <cell r="S655">
            <v>132422.665289971</v>
          </cell>
          <cell r="T655">
            <v>132683.013863063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</row>
        <row r="656">
          <cell r="A656">
            <v>139065.523127478</v>
          </cell>
          <cell r="B656">
            <v>138815.187913959</v>
          </cell>
          <cell r="C656">
            <v>138315.951002955</v>
          </cell>
          <cell r="D656">
            <v>138236.304983902</v>
          </cell>
          <cell r="E656">
            <v>137431.128576796</v>
          </cell>
          <cell r="F656">
            <v>137025.368380077</v>
          </cell>
          <cell r="G656">
            <v>136657.682989207</v>
          </cell>
          <cell r="H656">
            <v>136644.846823421</v>
          </cell>
          <cell r="I656">
            <v>135893.175147852</v>
          </cell>
          <cell r="J656">
            <v>135517.458460018</v>
          </cell>
          <cell r="K656">
            <v>135143.613387593</v>
          </cell>
          <cell r="L656">
            <v>135090.152382708</v>
          </cell>
          <cell r="M656">
            <v>134403.418916048</v>
          </cell>
          <cell r="N656">
            <v>134037.212102751</v>
          </cell>
          <cell r="O656">
            <v>133792.006734718</v>
          </cell>
          <cell r="P656">
            <v>134034.092933023</v>
          </cell>
          <cell r="Q656">
            <v>133546.466614814</v>
          </cell>
          <cell r="R656">
            <v>133427.849312725</v>
          </cell>
          <cell r="S656">
            <v>133312.11152751</v>
          </cell>
          <cell r="T656">
            <v>133564.269342332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</row>
        <row r="657">
          <cell r="A657">
            <v>139120.365702786</v>
          </cell>
          <cell r="B657">
            <v>138869.128295838</v>
          </cell>
          <cell r="C657">
            <v>138368.102832245</v>
          </cell>
          <cell r="D657">
            <v>138286.936252457</v>
          </cell>
          <cell r="E657">
            <v>137480.080889989</v>
          </cell>
          <cell r="F657">
            <v>137072.888430582</v>
          </cell>
          <cell r="G657">
            <v>136703.825806305</v>
          </cell>
          <cell r="H657">
            <v>136689.742570095</v>
          </cell>
          <cell r="I657">
            <v>135936.584767078</v>
          </cell>
          <cell r="J657">
            <v>135559.514018335</v>
          </cell>
          <cell r="K657">
            <v>135184.321630192</v>
          </cell>
          <cell r="L657">
            <v>135129.631059763</v>
          </cell>
          <cell r="M657">
            <v>134441.459541179</v>
          </cell>
          <cell r="N657">
            <v>134073.932940002</v>
          </cell>
          <cell r="O657">
            <v>133827.843866203</v>
          </cell>
          <cell r="P657">
            <v>134069.579675778</v>
          </cell>
          <cell r="Q657">
            <v>133581.418834106</v>
          </cell>
          <cell r="R657">
            <v>133462.374042216</v>
          </cell>
          <cell r="S657">
            <v>133346.219144811</v>
          </cell>
          <cell r="T657">
            <v>133598.062868419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</row>
        <row r="658">
          <cell r="A658">
            <v>114293.669912378</v>
          </cell>
          <cell r="B658">
            <v>114450.846619488</v>
          </cell>
          <cell r="C658">
            <v>114759.481365445</v>
          </cell>
          <cell r="D658">
            <v>115366.657712501</v>
          </cell>
          <cell r="E658">
            <v>115319.84897038</v>
          </cell>
          <cell r="F658">
            <v>115561.027778352</v>
          </cell>
          <cell r="G658">
            <v>115815.425205271</v>
          </cell>
          <cell r="H658">
            <v>116365.87851588</v>
          </cell>
          <cell r="I658">
            <v>116285.476028</v>
          </cell>
          <cell r="J658">
            <v>116521.375368606</v>
          </cell>
          <cell r="K658">
            <v>116756.099587492</v>
          </cell>
          <cell r="L658">
            <v>117258.021275837</v>
          </cell>
          <cell r="M658">
            <v>117220.841754695</v>
          </cell>
          <cell r="N658">
            <v>117450.77017837</v>
          </cell>
          <cell r="O658">
            <v>117604.726035283</v>
          </cell>
          <cell r="P658">
            <v>118005.079384976</v>
          </cell>
          <cell r="Q658">
            <v>117758.892071165</v>
          </cell>
          <cell r="R658">
            <v>117833.367717985</v>
          </cell>
          <cell r="S658">
            <v>117906.035417077</v>
          </cell>
          <cell r="T658">
            <v>118300.065151736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</row>
        <row r="659">
          <cell r="A659">
            <v>145970.213219773</v>
          </cell>
          <cell r="B659">
            <v>145606.291691317</v>
          </cell>
          <cell r="C659">
            <v>144881.875687848</v>
          </cell>
          <cell r="D659">
            <v>144610.79079883</v>
          </cell>
          <cell r="E659">
            <v>143594.233609782</v>
          </cell>
          <cell r="F659">
            <v>143008.151283055</v>
          </cell>
          <cell r="G659">
            <v>142467.071958704</v>
          </cell>
          <cell r="H659">
            <v>142297.229402117</v>
          </cell>
          <cell r="I659">
            <v>141358.454013747</v>
          </cell>
          <cell r="J659">
            <v>140812.260813915</v>
          </cell>
          <cell r="K659">
            <v>140268.788450398</v>
          </cell>
          <cell r="L659">
            <v>140060.524922421</v>
          </cell>
          <cell r="M659">
            <v>139192.740459975</v>
          </cell>
          <cell r="N659">
            <v>138660.372115337</v>
          </cell>
          <cell r="O659">
            <v>138303.908032376</v>
          </cell>
          <cell r="P659">
            <v>138501.880226668</v>
          </cell>
          <cell r="Q659">
            <v>137946.957308278</v>
          </cell>
          <cell r="R659">
            <v>137774.518963426</v>
          </cell>
          <cell r="S659">
            <v>137606.266678406</v>
          </cell>
          <cell r="T659">
            <v>137818.880352918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</row>
        <row r="660">
          <cell r="A660">
            <v>138099.160379238</v>
          </cell>
          <cell r="B660">
            <v>137864.722415558</v>
          </cell>
          <cell r="C660">
            <v>137397.000993843</v>
          </cell>
          <cell r="D660">
            <v>137344.148268917</v>
          </cell>
          <cell r="E660">
            <v>136568.556174884</v>
          </cell>
          <cell r="F660">
            <v>136188.033401829</v>
          </cell>
          <cell r="G660">
            <v>135844.615781972</v>
          </cell>
          <cell r="H660">
            <v>135853.753828683</v>
          </cell>
          <cell r="I660">
            <v>135128.268709742</v>
          </cell>
          <cell r="J660">
            <v>134776.411478082</v>
          </cell>
          <cell r="K660">
            <v>134426.307007046</v>
          </cell>
          <cell r="L660">
            <v>134394.511766974</v>
          </cell>
          <cell r="M660">
            <v>133733.117734165</v>
          </cell>
          <cell r="N660">
            <v>133390.166463396</v>
          </cell>
          <cell r="O660">
            <v>133160.532580265</v>
          </cell>
          <cell r="P660">
            <v>133408.792861632</v>
          </cell>
          <cell r="Q660">
            <v>132930.585203295</v>
          </cell>
          <cell r="R660">
            <v>132819.500556561</v>
          </cell>
          <cell r="S660">
            <v>132711.112566294</v>
          </cell>
          <cell r="T660">
            <v>132968.804877754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</row>
        <row r="661">
          <cell r="A661">
            <v>112608.329804446</v>
          </cell>
          <cell r="B661">
            <v>112793.231372442</v>
          </cell>
          <cell r="C661">
            <v>113156.829245046</v>
          </cell>
          <cell r="D661">
            <v>113810.733193407</v>
          </cell>
          <cell r="E661">
            <v>113815.51959967</v>
          </cell>
          <cell r="F661">
            <v>114100.712565264</v>
          </cell>
          <cell r="G661">
            <v>114397.433072098</v>
          </cell>
          <cell r="H661">
            <v>114986.209488318</v>
          </cell>
          <cell r="I661">
            <v>114951.476449364</v>
          </cell>
          <cell r="J661">
            <v>115228.986767334</v>
          </cell>
          <cell r="K661">
            <v>115505.114680413</v>
          </cell>
          <cell r="L661">
            <v>116044.821540502</v>
          </cell>
          <cell r="M661">
            <v>116051.834083116</v>
          </cell>
          <cell r="N661">
            <v>116322.320256585</v>
          </cell>
          <cell r="O661">
            <v>116503.432839162</v>
          </cell>
          <cell r="P661">
            <v>116914.553811917</v>
          </cell>
          <cell r="Q661">
            <v>116684.792674792</v>
          </cell>
          <cell r="R661">
            <v>116772.405299638</v>
          </cell>
          <cell r="S661">
            <v>116857.891067548</v>
          </cell>
          <cell r="T661">
            <v>117261.572984247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</row>
        <row r="662">
          <cell r="A662">
            <v>117966.593738994</v>
          </cell>
          <cell r="B662">
            <v>118063.348634707</v>
          </cell>
          <cell r="C662">
            <v>118252.200212568</v>
          </cell>
          <cell r="D662">
            <v>118757.541375505</v>
          </cell>
          <cell r="E662">
            <v>118598.289424478</v>
          </cell>
          <cell r="F662">
            <v>118743.546556181</v>
          </cell>
          <cell r="G662">
            <v>118905.707734816</v>
          </cell>
          <cell r="H662">
            <v>119372.642088601</v>
          </cell>
          <cell r="I662">
            <v>119192.710487088</v>
          </cell>
          <cell r="J662">
            <v>119337.925490754</v>
          </cell>
          <cell r="K662">
            <v>119482.417112555</v>
          </cell>
          <cell r="L662">
            <v>119901.992183183</v>
          </cell>
          <cell r="M662">
            <v>119768.503268373</v>
          </cell>
          <cell r="N662">
            <v>119910.042692778</v>
          </cell>
          <cell r="O662">
            <v>120004.814896331</v>
          </cell>
          <cell r="P662">
            <v>120381.701968137</v>
          </cell>
          <cell r="Q662">
            <v>120099.716481932</v>
          </cell>
          <cell r="R662">
            <v>120145.56222825</v>
          </cell>
          <cell r="S662">
            <v>120190.295037434</v>
          </cell>
          <cell r="T662">
            <v>120563.28941595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</row>
        <row r="663">
          <cell r="A663">
            <v>134252.632810531</v>
          </cell>
          <cell r="B663">
            <v>134081.472544473</v>
          </cell>
          <cell r="C663">
            <v>133739.195940046</v>
          </cell>
          <cell r="D663">
            <v>133792.991722324</v>
          </cell>
          <cell r="E663">
            <v>133135.157557229</v>
          </cell>
          <cell r="F663">
            <v>132855.090276753</v>
          </cell>
          <cell r="G663">
            <v>132608.268526728</v>
          </cell>
          <cell r="H663">
            <v>132704.873121916</v>
          </cell>
          <cell r="I663">
            <v>132083.621441388</v>
          </cell>
          <cell r="J663">
            <v>131826.73481586</v>
          </cell>
          <cell r="K663">
            <v>131571.127859247</v>
          </cell>
          <cell r="L663">
            <v>131625.571416982</v>
          </cell>
          <cell r="M663">
            <v>131065.038919929</v>
          </cell>
          <cell r="N663">
            <v>130814.654426614</v>
          </cell>
          <cell r="O663">
            <v>130647.001560518</v>
          </cell>
          <cell r="P663">
            <v>130919.837272547</v>
          </cell>
          <cell r="Q663">
            <v>130479.119816437</v>
          </cell>
          <cell r="R663">
            <v>130398.018285816</v>
          </cell>
          <cell r="S663">
            <v>130318.885550825</v>
          </cell>
          <cell r="T663">
            <v>130598.607471704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</row>
        <row r="664">
          <cell r="A664">
            <v>136154.832188614</v>
          </cell>
          <cell r="B664">
            <v>135952.379595928</v>
          </cell>
          <cell r="C664">
            <v>135548.067545461</v>
          </cell>
          <cell r="D664">
            <v>135549.123104134</v>
          </cell>
          <cell r="E664">
            <v>134833.054842132</v>
          </cell>
          <cell r="F664">
            <v>134503.309931093</v>
          </cell>
          <cell r="G664">
            <v>134208.719225761</v>
          </cell>
          <cell r="H664">
            <v>134262.069532205</v>
          </cell>
          <cell r="I664">
            <v>133589.271937035</v>
          </cell>
          <cell r="J664">
            <v>133285.420087758</v>
          </cell>
          <cell r="K664">
            <v>132983.0818625</v>
          </cell>
          <cell r="L664">
            <v>132994.878283402</v>
          </cell>
          <cell r="M664">
            <v>132384.467357776</v>
          </cell>
          <cell r="N664">
            <v>132088.306391172</v>
          </cell>
          <cell r="O664">
            <v>131890.002437842</v>
          </cell>
          <cell r="P664">
            <v>132150.685014846</v>
          </cell>
          <cell r="Q664">
            <v>131691.427761974</v>
          </cell>
          <cell r="R664">
            <v>131595.498867243</v>
          </cell>
          <cell r="S664">
            <v>131501.898712638</v>
          </cell>
          <cell r="T664">
            <v>131770.726467653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</row>
        <row r="665">
          <cell r="A665">
            <v>138278.627291021</v>
          </cell>
          <cell r="B665">
            <v>138041.23698844</v>
          </cell>
          <cell r="C665">
            <v>137567.662705006</v>
          </cell>
          <cell r="D665">
            <v>137509.834095235</v>
          </cell>
          <cell r="E665">
            <v>136728.747785583</v>
          </cell>
          <cell r="F665">
            <v>136343.538074322</v>
          </cell>
          <cell r="G665">
            <v>135995.613594151</v>
          </cell>
          <cell r="H665">
            <v>136000.670726046</v>
          </cell>
          <cell r="I665">
            <v>135270.322401796</v>
          </cell>
          <cell r="J665">
            <v>134914.034139527</v>
          </cell>
          <cell r="K665">
            <v>134559.520710858</v>
          </cell>
          <cell r="L665">
            <v>134523.701838968</v>
          </cell>
          <cell r="M665">
            <v>133857.601923251</v>
          </cell>
          <cell r="N665">
            <v>133510.33177698</v>
          </cell>
          <cell r="O665">
            <v>133277.806053997</v>
          </cell>
          <cell r="P665">
            <v>133524.91972285</v>
          </cell>
          <cell r="Q665">
            <v>133044.962889264</v>
          </cell>
          <cell r="R665">
            <v>132932.479324374</v>
          </cell>
          <cell r="S665">
            <v>132822.726375654</v>
          </cell>
          <cell r="T665">
            <v>133079.390854634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</row>
        <row r="666">
          <cell r="A666">
            <v>147594.432574896</v>
          </cell>
          <cell r="B666">
            <v>147203.791658787</v>
          </cell>
          <cell r="C666">
            <v>146426.40582822</v>
          </cell>
          <cell r="D666">
            <v>146110.287966866</v>
          </cell>
          <cell r="E666">
            <v>145044.006785468</v>
          </cell>
          <cell r="F666">
            <v>144415.506524004</v>
          </cell>
          <cell r="G666">
            <v>143833.639013787</v>
          </cell>
          <cell r="H666">
            <v>143626.863182078</v>
          </cell>
          <cell r="I666">
            <v>142644.074598664</v>
          </cell>
          <cell r="J666">
            <v>142057.779490321</v>
          </cell>
          <cell r="K666">
            <v>141474.404984106</v>
          </cell>
          <cell r="L666">
            <v>141229.726606097</v>
          </cell>
          <cell r="M666">
            <v>140319.352754745</v>
          </cell>
          <cell r="N666">
            <v>139747.897532684</v>
          </cell>
          <cell r="O666">
            <v>139365.261593231</v>
          </cell>
          <cell r="P666">
            <v>139552.85666441</v>
          </cell>
          <cell r="Q666">
            <v>138982.10328309</v>
          </cell>
          <cell r="R666">
            <v>138797.004387481</v>
          </cell>
          <cell r="S666">
            <v>138616.398895313</v>
          </cell>
          <cell r="T666">
            <v>138819.710435013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</row>
        <row r="667">
          <cell r="A667">
            <v>145748.205669174</v>
          </cell>
          <cell r="B667">
            <v>145387.936298776</v>
          </cell>
          <cell r="C667">
            <v>144670.760512912</v>
          </cell>
          <cell r="D667">
            <v>144405.830986994</v>
          </cell>
          <cell r="E667">
            <v>143396.070356375</v>
          </cell>
          <cell r="F667">
            <v>142815.785954518</v>
          </cell>
          <cell r="G667">
            <v>142280.281791679</v>
          </cell>
          <cell r="H667">
            <v>142115.487485453</v>
          </cell>
          <cell r="I667">
            <v>141182.728071215</v>
          </cell>
          <cell r="J667">
            <v>140642.016228599</v>
          </cell>
          <cell r="K667">
            <v>140103.99791717</v>
          </cell>
          <cell r="L667">
            <v>139900.71177826</v>
          </cell>
          <cell r="M667">
            <v>139038.748676016</v>
          </cell>
          <cell r="N667">
            <v>138511.722948365</v>
          </cell>
          <cell r="O667">
            <v>138158.836183785</v>
          </cell>
          <cell r="P667">
            <v>138358.226782357</v>
          </cell>
          <cell r="Q667">
            <v>137805.467661787</v>
          </cell>
          <cell r="R667">
            <v>137634.759833107</v>
          </cell>
          <cell r="S667">
            <v>137468.196054786</v>
          </cell>
          <cell r="T667">
            <v>137682.081198055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</row>
        <row r="668">
          <cell r="A668">
            <v>121966.489807254</v>
          </cell>
          <cell r="B668">
            <v>121997.44400106</v>
          </cell>
          <cell r="C668">
            <v>122055.849033954</v>
          </cell>
          <cell r="D668">
            <v>122450.289407276</v>
          </cell>
          <cell r="E668">
            <v>122168.58429075</v>
          </cell>
          <cell r="F668">
            <v>122209.380574941</v>
          </cell>
          <cell r="G668">
            <v>122271.094419443</v>
          </cell>
          <cell r="H668">
            <v>122647.074764161</v>
          </cell>
          <cell r="I668">
            <v>122358.75373529</v>
          </cell>
          <cell r="J668">
            <v>122405.211470931</v>
          </cell>
          <cell r="K668">
            <v>122451.437779497</v>
          </cell>
          <cell r="L668">
            <v>122781.335544526</v>
          </cell>
          <cell r="M668">
            <v>122542.963549301</v>
          </cell>
          <cell r="N668">
            <v>122588.245379661</v>
          </cell>
          <cell r="O668">
            <v>122618.565263059</v>
          </cell>
          <cell r="P668">
            <v>122969.897034215</v>
          </cell>
          <cell r="Q668">
            <v>122648.926538853</v>
          </cell>
          <cell r="R668">
            <v>122663.593684182</v>
          </cell>
          <cell r="S668">
            <v>122677.904774435</v>
          </cell>
          <cell r="T668">
            <v>123027.991180365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</row>
        <row r="669">
          <cell r="A669">
            <v>132535.739469862</v>
          </cell>
          <cell r="B669">
            <v>132392.823134394</v>
          </cell>
          <cell r="C669">
            <v>132106.538685899</v>
          </cell>
          <cell r="D669">
            <v>132207.936911819</v>
          </cell>
          <cell r="E669">
            <v>131602.663868514</v>
          </cell>
          <cell r="F669">
            <v>131367.434786429</v>
          </cell>
          <cell r="G669">
            <v>131163.728496436</v>
          </cell>
          <cell r="H669">
            <v>131299.373689131</v>
          </cell>
          <cell r="I669">
            <v>130724.646488953</v>
          </cell>
          <cell r="J669">
            <v>130510.149888796</v>
          </cell>
          <cell r="K669">
            <v>130296.721793592</v>
          </cell>
          <cell r="L669">
            <v>130389.657943675</v>
          </cell>
          <cell r="M669">
            <v>129874.144881938</v>
          </cell>
          <cell r="N669">
            <v>129665.077467713</v>
          </cell>
          <cell r="O669">
            <v>129525.089760255</v>
          </cell>
          <cell r="P669">
            <v>129808.894688673</v>
          </cell>
          <cell r="Q669">
            <v>129384.910943005</v>
          </cell>
          <cell r="R669">
            <v>129317.192343215</v>
          </cell>
          <cell r="S669">
            <v>129251.117659172</v>
          </cell>
          <cell r="T669">
            <v>129540.672471933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</row>
        <row r="670">
          <cell r="A670">
            <v>142734.935234541</v>
          </cell>
          <cell r="B670">
            <v>142424.235979528</v>
          </cell>
          <cell r="C670">
            <v>141805.330426326</v>
          </cell>
          <cell r="D670">
            <v>141623.946588801</v>
          </cell>
          <cell r="E670">
            <v>140706.434480876</v>
          </cell>
          <cell r="F670">
            <v>140204.844319571</v>
          </cell>
          <cell r="G670">
            <v>139745.010868425</v>
          </cell>
          <cell r="H670">
            <v>139648.735599133</v>
          </cell>
          <cell r="I670">
            <v>138797.629970721</v>
          </cell>
          <cell r="J670">
            <v>138331.315650158</v>
          </cell>
          <cell r="K670">
            <v>137867.324252945</v>
          </cell>
          <cell r="L670">
            <v>137731.595362775</v>
          </cell>
          <cell r="M670">
            <v>136948.644584831</v>
          </cell>
          <cell r="N670">
            <v>136494.133281878</v>
          </cell>
          <cell r="O670">
            <v>136189.800846574</v>
          </cell>
          <cell r="P670">
            <v>136408.443203338</v>
          </cell>
          <cell r="Q670">
            <v>135885.052939728</v>
          </cell>
          <cell r="R670">
            <v>135737.833110474</v>
          </cell>
          <cell r="S670">
            <v>135594.187144182</v>
          </cell>
          <cell r="T670">
            <v>135825.329714977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</row>
        <row r="671">
          <cell r="A671">
            <v>143398.189620304</v>
          </cell>
          <cell r="B671">
            <v>143076.579430762</v>
          </cell>
          <cell r="C671">
            <v>142436.043504775</v>
          </cell>
          <cell r="D671">
            <v>142236.270330667</v>
          </cell>
          <cell r="E671">
            <v>141298.453295393</v>
          </cell>
          <cell r="F671">
            <v>140779.541655213</v>
          </cell>
          <cell r="G671">
            <v>140303.05223757</v>
          </cell>
          <cell r="H671">
            <v>140191.695165055</v>
          </cell>
          <cell r="I671">
            <v>139322.616628888</v>
          </cell>
          <cell r="J671">
            <v>138839.926585049</v>
          </cell>
          <cell r="K671">
            <v>138359.641039473</v>
          </cell>
          <cell r="L671">
            <v>138209.042046374</v>
          </cell>
          <cell r="M671">
            <v>137408.699775778</v>
          </cell>
          <cell r="N671">
            <v>136938.227240252</v>
          </cell>
          <cell r="O671">
            <v>136623.207456256</v>
          </cell>
          <cell r="P671">
            <v>136837.612286607</v>
          </cell>
          <cell r="Q671">
            <v>136307.757610458</v>
          </cell>
          <cell r="R671">
            <v>136155.367810911</v>
          </cell>
          <cell r="S671">
            <v>136006.677378922</v>
          </cell>
          <cell r="T671">
            <v>136234.021397698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</row>
        <row r="672">
          <cell r="A672">
            <v>148257.948176878</v>
          </cell>
          <cell r="B672">
            <v>147856.392029075</v>
          </cell>
          <cell r="C672">
            <v>147057.367306814</v>
          </cell>
          <cell r="D672">
            <v>146722.852866416</v>
          </cell>
          <cell r="E672">
            <v>145636.258760774</v>
          </cell>
          <cell r="F672">
            <v>144990.430198539</v>
          </cell>
          <cell r="G672">
            <v>144391.900162038</v>
          </cell>
          <cell r="H672">
            <v>144170.036587286</v>
          </cell>
          <cell r="I672">
            <v>143169.268017663</v>
          </cell>
          <cell r="J672">
            <v>142566.590736627</v>
          </cell>
          <cell r="K672">
            <v>141966.915664759</v>
          </cell>
          <cell r="L672">
            <v>141707.361327377</v>
          </cell>
          <cell r="M672">
            <v>140779.589133905</v>
          </cell>
          <cell r="N672">
            <v>140192.166393096</v>
          </cell>
          <cell r="O672">
            <v>139798.838895844</v>
          </cell>
          <cell r="P672">
            <v>139982.194771702</v>
          </cell>
          <cell r="Q672">
            <v>139404.974431897</v>
          </cell>
          <cell r="R672">
            <v>139214.703529854</v>
          </cell>
          <cell r="S672">
            <v>139029.051585276</v>
          </cell>
          <cell r="T672">
            <v>139228.563076935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</row>
        <row r="673">
          <cell r="A673">
            <v>126422.619306629</v>
          </cell>
          <cell r="B673">
            <v>126380.267483518</v>
          </cell>
          <cell r="C673">
            <v>126293.347066151</v>
          </cell>
          <cell r="D673">
            <v>126564.237159246</v>
          </cell>
          <cell r="E673">
            <v>126146.111707351</v>
          </cell>
          <cell r="F673">
            <v>126070.532201727</v>
          </cell>
          <cell r="G673">
            <v>126020.34155643</v>
          </cell>
          <cell r="H673">
            <v>126294.993557619</v>
          </cell>
          <cell r="I673">
            <v>125885.920060076</v>
          </cell>
          <cell r="J673">
            <v>125822.356143201</v>
          </cell>
          <cell r="K673">
            <v>125759.108867055</v>
          </cell>
          <cell r="L673">
            <v>125989.100614506</v>
          </cell>
          <cell r="M673">
            <v>125633.882436117</v>
          </cell>
          <cell r="N673">
            <v>125571.927404059</v>
          </cell>
          <cell r="O673">
            <v>125530.443450495</v>
          </cell>
          <cell r="P673">
            <v>125853.305049639</v>
          </cell>
          <cell r="Q673">
            <v>125488.902863461</v>
          </cell>
          <cell r="R673">
            <v>125468.835135371</v>
          </cell>
          <cell r="S673">
            <v>125449.254565232</v>
          </cell>
          <cell r="T673">
            <v>125773.820084952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</row>
        <row r="674">
          <cell r="A674">
            <v>134476.976911948</v>
          </cell>
          <cell r="B674">
            <v>134302.126050162</v>
          </cell>
          <cell r="C674">
            <v>133952.533027405</v>
          </cell>
          <cell r="D674">
            <v>134000.108663566</v>
          </cell>
          <cell r="E674">
            <v>133335.406408674</v>
          </cell>
          <cell r="F674">
            <v>133049.480182223</v>
          </cell>
          <cell r="G674">
            <v>132797.024594086</v>
          </cell>
          <cell r="H674">
            <v>132888.527807866</v>
          </cell>
          <cell r="I674">
            <v>132261.19683721</v>
          </cell>
          <cell r="J674">
            <v>131998.771165122</v>
          </cell>
          <cell r="K674">
            <v>131737.652754457</v>
          </cell>
          <cell r="L674">
            <v>131787.066537867</v>
          </cell>
          <cell r="M674">
            <v>131220.651412859</v>
          </cell>
          <cell r="N674">
            <v>130964.868073406</v>
          </cell>
          <cell r="O674">
            <v>130793.60023892</v>
          </cell>
          <cell r="P674">
            <v>131065.002618466</v>
          </cell>
          <cell r="Q674">
            <v>130622.098591331</v>
          </cell>
          <cell r="R674">
            <v>130539.248331468</v>
          </cell>
          <cell r="S674">
            <v>130458.409318843</v>
          </cell>
          <cell r="T674">
            <v>130736.846389206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</row>
        <row r="675">
          <cell r="A675">
            <v>119563.109588635</v>
          </cell>
          <cell r="B675">
            <v>119633.600836063</v>
          </cell>
          <cell r="C675">
            <v>119770.386066945</v>
          </cell>
          <cell r="D675">
            <v>120231.462362661</v>
          </cell>
          <cell r="E675">
            <v>120023.334536806</v>
          </cell>
          <cell r="F675">
            <v>120126.897235486</v>
          </cell>
          <cell r="G675">
            <v>120248.965932151</v>
          </cell>
          <cell r="H675">
            <v>120679.596963403</v>
          </cell>
          <cell r="I675">
            <v>120456.402878126</v>
          </cell>
          <cell r="J675">
            <v>120562.199971682</v>
          </cell>
          <cell r="K675">
            <v>120667.470041879</v>
          </cell>
          <cell r="L675">
            <v>121051.251372545</v>
          </cell>
          <cell r="M675">
            <v>120875.899494952</v>
          </cell>
          <cell r="N675">
            <v>120979.018727453</v>
          </cell>
          <cell r="O675">
            <v>121048.065474914</v>
          </cell>
          <cell r="P675">
            <v>121414.752421059</v>
          </cell>
          <cell r="Q675">
            <v>121117.206484293</v>
          </cell>
          <cell r="R675">
            <v>121150.607624601</v>
          </cell>
          <cell r="S675">
            <v>121183.197929176</v>
          </cell>
          <cell r="T675">
            <v>121547.048834789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</row>
        <row r="676">
          <cell r="A676">
            <v>119160.879103061</v>
          </cell>
          <cell r="B676">
            <v>119237.987284486</v>
          </cell>
          <cell r="C676">
            <v>119387.890250486</v>
          </cell>
          <cell r="D676">
            <v>119860.118755584</v>
          </cell>
          <cell r="E676">
            <v>119664.304848735</v>
          </cell>
          <cell r="F676">
            <v>119778.37215471</v>
          </cell>
          <cell r="G676">
            <v>119910.541858825</v>
          </cell>
          <cell r="H676">
            <v>120350.319246534</v>
          </cell>
          <cell r="I676">
            <v>120138.024827461</v>
          </cell>
          <cell r="J676">
            <v>120253.752975023</v>
          </cell>
          <cell r="K676">
            <v>120368.904628137</v>
          </cell>
          <cell r="L676">
            <v>120761.703929661</v>
          </cell>
          <cell r="M676">
            <v>120596.899119202</v>
          </cell>
          <cell r="N676">
            <v>120709.698037908</v>
          </cell>
          <cell r="O676">
            <v>120785.226125782</v>
          </cell>
          <cell r="P676">
            <v>121154.482918946</v>
          </cell>
          <cell r="Q676">
            <v>120860.857323833</v>
          </cell>
          <cell r="R676">
            <v>120897.39379156</v>
          </cell>
          <cell r="S676">
            <v>120933.043311316</v>
          </cell>
          <cell r="T676">
            <v>121299.197848019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</row>
        <row r="677">
          <cell r="A677">
            <v>119165.411121861</v>
          </cell>
          <cell r="B677">
            <v>119242.444748844</v>
          </cell>
          <cell r="C677">
            <v>119392.199914456</v>
          </cell>
          <cell r="D677">
            <v>119864.302765173</v>
          </cell>
          <cell r="E677">
            <v>119668.350114707</v>
          </cell>
          <cell r="F677">
            <v>119782.299062975</v>
          </cell>
          <cell r="G677">
            <v>119914.354956831</v>
          </cell>
          <cell r="H677">
            <v>120354.029290543</v>
          </cell>
          <cell r="I677">
            <v>120141.612062549</v>
          </cell>
          <cell r="J677">
            <v>120257.228314754</v>
          </cell>
          <cell r="K677">
            <v>120372.268629914</v>
          </cell>
          <cell r="L677">
            <v>120764.966323989</v>
          </cell>
          <cell r="M677">
            <v>120600.04267742</v>
          </cell>
          <cell r="N677">
            <v>120712.732532985</v>
          </cell>
          <cell r="O677">
            <v>120788.18759418</v>
          </cell>
          <cell r="P677">
            <v>121157.415432316</v>
          </cell>
          <cell r="Q677">
            <v>120863.745665856</v>
          </cell>
          <cell r="R677">
            <v>120900.246807164</v>
          </cell>
          <cell r="S677">
            <v>120935.861858074</v>
          </cell>
          <cell r="T677">
            <v>121301.990439262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</row>
        <row r="678">
          <cell r="A678">
            <v>127248.070569923</v>
          </cell>
          <cell r="B678">
            <v>127192.139575856</v>
          </cell>
          <cell r="C678">
            <v>127078.299142694</v>
          </cell>
          <cell r="D678">
            <v>127326.302841912</v>
          </cell>
          <cell r="E678">
            <v>126882.906953378</v>
          </cell>
          <cell r="F678">
            <v>126785.770052994</v>
          </cell>
          <cell r="G678">
            <v>126714.850274379</v>
          </cell>
          <cell r="H678">
            <v>126970.732262446</v>
          </cell>
          <cell r="I678">
            <v>126539.290636279</v>
          </cell>
          <cell r="J678">
            <v>126455.346361949</v>
          </cell>
          <cell r="K678">
            <v>126371.820252163</v>
          </cell>
          <cell r="L678">
            <v>126583.305457461</v>
          </cell>
          <cell r="M678">
            <v>126206.442748877</v>
          </cell>
          <cell r="N678">
            <v>126124.623212529</v>
          </cell>
          <cell r="O678">
            <v>126069.838351095</v>
          </cell>
          <cell r="P678">
            <v>126387.426149409</v>
          </cell>
          <cell r="Q678">
            <v>126014.978697926</v>
          </cell>
          <cell r="R678">
            <v>125988.476698762</v>
          </cell>
          <cell r="S678">
            <v>125962.618053919</v>
          </cell>
          <cell r="T678">
            <v>126282.456097078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</row>
        <row r="679">
          <cell r="A679">
            <v>145341.254445862</v>
          </cell>
          <cell r="B679">
            <v>144987.679668443</v>
          </cell>
          <cell r="C679">
            <v>144283.775572679</v>
          </cell>
          <cell r="D679">
            <v>144030.129142929</v>
          </cell>
          <cell r="E679">
            <v>143032.826952392</v>
          </cell>
          <cell r="F679">
            <v>142463.170444099</v>
          </cell>
          <cell r="G679">
            <v>141937.88583817</v>
          </cell>
          <cell r="H679">
            <v>141782.345233697</v>
          </cell>
          <cell r="I679">
            <v>140860.613408502</v>
          </cell>
          <cell r="J679">
            <v>140329.949174711</v>
          </cell>
          <cell r="K679">
            <v>139801.928420405</v>
          </cell>
          <cell r="L679">
            <v>139607.766090862</v>
          </cell>
          <cell r="M679">
            <v>138756.473840348</v>
          </cell>
          <cell r="N679">
            <v>138239.241403568</v>
          </cell>
          <cell r="O679">
            <v>137892.912047002</v>
          </cell>
          <cell r="P679">
            <v>138094.902653345</v>
          </cell>
          <cell r="Q679">
            <v>137546.109885125</v>
          </cell>
          <cell r="R679">
            <v>137378.57418132</v>
          </cell>
          <cell r="S679">
            <v>137215.105522352</v>
          </cell>
          <cell r="T679">
            <v>137431.321333046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</row>
        <row r="680">
          <cell r="A680">
            <v>139486.844302613</v>
          </cell>
          <cell r="B680">
            <v>139229.578101743</v>
          </cell>
          <cell r="C680">
            <v>138716.600860821</v>
          </cell>
          <cell r="D680">
            <v>138625.273325497</v>
          </cell>
          <cell r="E680">
            <v>137807.198555356</v>
          </cell>
          <cell r="F680">
            <v>137390.435180986</v>
          </cell>
          <cell r="G680">
            <v>137012.169367991</v>
          </cell>
          <cell r="H680">
            <v>136989.752740781</v>
          </cell>
          <cell r="I680">
            <v>136226.664078338</v>
          </cell>
          <cell r="J680">
            <v>135840.544988165</v>
          </cell>
          <cell r="K680">
            <v>135456.349332489</v>
          </cell>
          <cell r="L680">
            <v>135393.442345226</v>
          </cell>
          <cell r="M680">
            <v>134695.661225842</v>
          </cell>
          <cell r="N680">
            <v>134319.315308442</v>
          </cell>
          <cell r="O680">
            <v>134067.320982195</v>
          </cell>
          <cell r="P680">
            <v>134306.715363233</v>
          </cell>
          <cell r="Q680">
            <v>133814.98263586</v>
          </cell>
          <cell r="R680">
            <v>133693.081197238</v>
          </cell>
          <cell r="S680">
            <v>133574.13900017</v>
          </cell>
          <cell r="T680">
            <v>133823.883848814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</row>
        <row r="681">
          <cell r="A681">
            <v>122845.956568376</v>
          </cell>
          <cell r="B681">
            <v>122862.44300372</v>
          </cell>
          <cell r="C681">
            <v>122892.166441282</v>
          </cell>
          <cell r="D681">
            <v>123262.222791473</v>
          </cell>
          <cell r="E681">
            <v>122953.593603168</v>
          </cell>
          <cell r="F681">
            <v>122971.421829776</v>
          </cell>
          <cell r="G681">
            <v>123011.050077525</v>
          </cell>
          <cell r="H681">
            <v>123367.032145688</v>
          </cell>
          <cell r="I681">
            <v>123054.879272941</v>
          </cell>
          <cell r="J681">
            <v>123079.623010727</v>
          </cell>
          <cell r="K681">
            <v>123104.243488721</v>
          </cell>
          <cell r="L681">
            <v>123414.423689054</v>
          </cell>
          <cell r="M681">
            <v>123152.990798881</v>
          </cell>
          <cell r="N681">
            <v>123177.108240711</v>
          </cell>
          <cell r="O681">
            <v>123193.256837584</v>
          </cell>
          <cell r="P681">
            <v>123538.969703372</v>
          </cell>
          <cell r="Q681">
            <v>123209.427480357</v>
          </cell>
          <cell r="R681">
            <v>123217.239311758</v>
          </cell>
          <cell r="S681">
            <v>123224.86150556</v>
          </cell>
          <cell r="T681">
            <v>123569.911080505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</row>
        <row r="682">
          <cell r="A682">
            <v>144513.946452476</v>
          </cell>
          <cell r="B682">
            <v>144173.981390342</v>
          </cell>
          <cell r="C682">
            <v>143497.057862953</v>
          </cell>
          <cell r="D682">
            <v>143266.349306626</v>
          </cell>
          <cell r="E682">
            <v>142294.374394824</v>
          </cell>
          <cell r="F682">
            <v>141746.323771451</v>
          </cell>
          <cell r="G682">
            <v>141241.814925948</v>
          </cell>
          <cell r="H682">
            <v>141105.086554954</v>
          </cell>
          <cell r="I682">
            <v>140205.77317217</v>
          </cell>
          <cell r="J682">
            <v>139695.535138422</v>
          </cell>
          <cell r="K682">
            <v>139187.838831982</v>
          </cell>
          <cell r="L682">
            <v>139012.224672313</v>
          </cell>
          <cell r="M682">
            <v>138182.625638152</v>
          </cell>
          <cell r="N682">
            <v>137685.302387915</v>
          </cell>
          <cell r="O682">
            <v>137352.303857637</v>
          </cell>
          <cell r="P682">
            <v>137559.580127443</v>
          </cell>
          <cell r="Q682">
            <v>137018.850721156</v>
          </cell>
          <cell r="R682">
            <v>136857.763761364</v>
          </cell>
          <cell r="S682">
            <v>136700.587298697</v>
          </cell>
          <cell r="T682">
            <v>136921.541219709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</row>
        <row r="683">
          <cell r="A683">
            <v>133418.531908957</v>
          </cell>
          <cell r="B683">
            <v>133261.093105619</v>
          </cell>
          <cell r="C683">
            <v>132946.018603174</v>
          </cell>
          <cell r="D683">
            <v>133022.940598489</v>
          </cell>
          <cell r="E683">
            <v>132390.64167081</v>
          </cell>
          <cell r="F683">
            <v>132132.3576781</v>
          </cell>
          <cell r="G683">
            <v>131906.482275313</v>
          </cell>
          <cell r="H683">
            <v>132022.053568552</v>
          </cell>
          <cell r="I683">
            <v>131423.404405075</v>
          </cell>
          <cell r="J683">
            <v>131187.111696211</v>
          </cell>
          <cell r="K683">
            <v>130951.996068614</v>
          </cell>
          <cell r="L683">
            <v>131025.140092604</v>
          </cell>
          <cell r="M683">
            <v>130486.478931816</v>
          </cell>
          <cell r="N683">
            <v>130256.167096542</v>
          </cell>
          <cell r="O683">
            <v>130101.954514252</v>
          </cell>
          <cell r="P683">
            <v>130380.119289573</v>
          </cell>
          <cell r="Q683">
            <v>129947.531402514</v>
          </cell>
          <cell r="R683">
            <v>129872.931565626</v>
          </cell>
          <cell r="S683">
            <v>129800.142691264</v>
          </cell>
          <cell r="T683">
            <v>130084.64162641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</row>
        <row r="684">
          <cell r="A684">
            <v>134607.88989196</v>
          </cell>
          <cell r="B684">
            <v>134430.885432724</v>
          </cell>
          <cell r="C684">
            <v>134077.023012552</v>
          </cell>
          <cell r="D684">
            <v>134120.968966189</v>
          </cell>
          <cell r="E684">
            <v>133452.258929961</v>
          </cell>
          <cell r="F684">
            <v>133162.913794466</v>
          </cell>
          <cell r="G684">
            <v>132907.170655947</v>
          </cell>
          <cell r="H684">
            <v>132995.697027288</v>
          </cell>
          <cell r="I684">
            <v>132364.818568723</v>
          </cell>
          <cell r="J684">
            <v>132099.160660589</v>
          </cell>
          <cell r="K684">
            <v>131834.826115112</v>
          </cell>
          <cell r="L684">
            <v>131881.304841433</v>
          </cell>
          <cell r="M684">
            <v>131311.456988079</v>
          </cell>
          <cell r="N684">
            <v>131052.523224648</v>
          </cell>
          <cell r="O684">
            <v>130879.145924027</v>
          </cell>
          <cell r="P684">
            <v>131149.7119017</v>
          </cell>
          <cell r="Q684">
            <v>130705.53193048</v>
          </cell>
          <cell r="R684">
            <v>130621.661223211</v>
          </cell>
          <cell r="S684">
            <v>130539.826535246</v>
          </cell>
          <cell r="T684">
            <v>130817.513848388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</row>
        <row r="685">
          <cell r="A685">
            <v>138971.389304022</v>
          </cell>
          <cell r="B685">
            <v>138722.602648652</v>
          </cell>
          <cell r="C685">
            <v>138226.435675423</v>
          </cell>
          <cell r="D685">
            <v>138149.399603022</v>
          </cell>
          <cell r="E685">
            <v>137347.10501696</v>
          </cell>
          <cell r="F685">
            <v>136943.803208862</v>
          </cell>
          <cell r="G685">
            <v>136578.481752318</v>
          </cell>
          <cell r="H685">
            <v>136567.786104307</v>
          </cell>
          <cell r="I685">
            <v>135818.665272821</v>
          </cell>
          <cell r="J685">
            <v>135445.272745184</v>
          </cell>
          <cell r="K685">
            <v>135073.740255259</v>
          </cell>
          <cell r="L685">
            <v>135022.389722124</v>
          </cell>
          <cell r="M685">
            <v>134338.124580941</v>
          </cell>
          <cell r="N685">
            <v>133974.183100346</v>
          </cell>
          <cell r="O685">
            <v>133730.494557556</v>
          </cell>
          <cell r="P685">
            <v>133973.182176027</v>
          </cell>
          <cell r="Q685">
            <v>133486.47333365</v>
          </cell>
          <cell r="R685">
            <v>133368.589790856</v>
          </cell>
          <cell r="S685">
            <v>133253.567952423</v>
          </cell>
          <cell r="T685">
            <v>133506.264885015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</row>
        <row r="686">
          <cell r="A686">
            <v>124303.037391459</v>
          </cell>
          <cell r="B686">
            <v>124295.553968773</v>
          </cell>
          <cell r="C686">
            <v>124277.758381874</v>
          </cell>
          <cell r="D686">
            <v>124607.41582893</v>
          </cell>
          <cell r="E686">
            <v>124254.179441805</v>
          </cell>
          <cell r="F686">
            <v>124233.954705267</v>
          </cell>
          <cell r="G686">
            <v>124236.992031203</v>
          </cell>
          <cell r="H686">
            <v>124559.841402883</v>
          </cell>
          <cell r="I686">
            <v>124208.204465217</v>
          </cell>
          <cell r="J686">
            <v>124196.972937915</v>
          </cell>
          <cell r="K686">
            <v>124185.79735995</v>
          </cell>
          <cell r="L686">
            <v>124463.309940919</v>
          </cell>
          <cell r="M686">
            <v>124163.670276737</v>
          </cell>
          <cell r="N686">
            <v>124152.723033894</v>
          </cell>
          <cell r="O686">
            <v>124145.392960797</v>
          </cell>
          <cell r="P686">
            <v>124481.796550076</v>
          </cell>
          <cell r="Q686">
            <v>124138.052880759</v>
          </cell>
          <cell r="R686">
            <v>124134.506981654</v>
          </cell>
          <cell r="S686">
            <v>124131.047161698</v>
          </cell>
          <cell r="T686">
            <v>124467.75182793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</row>
        <row r="687">
          <cell r="A687">
            <v>128586.93922361</v>
          </cell>
          <cell r="B687">
            <v>128508.98303297</v>
          </cell>
          <cell r="C687">
            <v>128351.478767785</v>
          </cell>
          <cell r="D687">
            <v>128562.361104759</v>
          </cell>
          <cell r="E687">
            <v>128077.976975022</v>
          </cell>
          <cell r="F687">
            <v>127945.874327558</v>
          </cell>
          <cell r="G687">
            <v>127841.332228582</v>
          </cell>
          <cell r="H687">
            <v>128066.769557691</v>
          </cell>
          <cell r="I687">
            <v>127599.047187173</v>
          </cell>
          <cell r="J687">
            <v>127482.046301315</v>
          </cell>
          <cell r="K687">
            <v>127365.628249991</v>
          </cell>
          <cell r="L687">
            <v>127547.096141997</v>
          </cell>
          <cell r="M687">
            <v>127135.126354061</v>
          </cell>
          <cell r="N687">
            <v>127021.086911709</v>
          </cell>
          <cell r="O687">
            <v>126944.728191945</v>
          </cell>
          <cell r="P687">
            <v>127253.761970256</v>
          </cell>
          <cell r="Q687">
            <v>126868.265228034</v>
          </cell>
          <cell r="R687">
            <v>126831.326944822</v>
          </cell>
          <cell r="S687">
            <v>126795.285363929</v>
          </cell>
          <cell r="T687">
            <v>127107.45551625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</row>
        <row r="688">
          <cell r="A688">
            <v>124807.750240356</v>
          </cell>
          <cell r="B688">
            <v>124791.963987008</v>
          </cell>
          <cell r="C688">
            <v>124757.708460597</v>
          </cell>
          <cell r="D688">
            <v>125073.372280689</v>
          </cell>
          <cell r="E688">
            <v>124704.68457059</v>
          </cell>
          <cell r="F688">
            <v>124671.278808584</v>
          </cell>
          <cell r="G688">
            <v>124661.641540153</v>
          </cell>
          <cell r="H688">
            <v>124973.014199376</v>
          </cell>
          <cell r="I688">
            <v>124607.70052218</v>
          </cell>
          <cell r="J688">
            <v>124584.007655572</v>
          </cell>
          <cell r="K688">
            <v>124560.43281389</v>
          </cell>
          <cell r="L688">
            <v>124826.629778749</v>
          </cell>
          <cell r="M688">
            <v>124513.755811122</v>
          </cell>
          <cell r="N688">
            <v>124490.662641562</v>
          </cell>
          <cell r="O688">
            <v>124475.199878623</v>
          </cell>
          <cell r="P688">
            <v>124808.378861968</v>
          </cell>
          <cell r="Q688">
            <v>124459.716006077</v>
          </cell>
          <cell r="R688">
            <v>124452.235944619</v>
          </cell>
          <cell r="S688">
            <v>124444.937466815</v>
          </cell>
          <cell r="T688">
            <v>124778.751570916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</row>
        <row r="689">
          <cell r="A689">
            <v>144543.988003923</v>
          </cell>
          <cell r="B689">
            <v>144203.528740156</v>
          </cell>
          <cell r="C689">
            <v>143525.625483162</v>
          </cell>
          <cell r="D689">
            <v>143294.08399725</v>
          </cell>
          <cell r="E689">
            <v>142321.189390783</v>
          </cell>
          <cell r="F689">
            <v>141772.354205544</v>
          </cell>
          <cell r="G689">
            <v>141267.090942</v>
          </cell>
          <cell r="H689">
            <v>141129.679453371</v>
          </cell>
          <cell r="I689">
            <v>140229.552002795</v>
          </cell>
          <cell r="J689">
            <v>139718.572244388</v>
          </cell>
          <cell r="K689">
            <v>139210.137908156</v>
          </cell>
          <cell r="L689">
            <v>139033.850219639</v>
          </cell>
          <cell r="M689">
            <v>138203.463452397</v>
          </cell>
          <cell r="N689">
            <v>137705.417251509</v>
          </cell>
          <cell r="O689">
            <v>137371.934646731</v>
          </cell>
          <cell r="P689">
            <v>137579.01898133</v>
          </cell>
          <cell r="Q689">
            <v>137037.996774896</v>
          </cell>
          <cell r="R689">
            <v>136876.675645633</v>
          </cell>
          <cell r="S689">
            <v>136719.270698121</v>
          </cell>
          <cell r="T689">
            <v>136940.052566903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</row>
        <row r="690">
          <cell r="A690">
            <v>132542.651051056</v>
          </cell>
          <cell r="B690">
            <v>132399.621015909</v>
          </cell>
          <cell r="C690">
            <v>132113.111163586</v>
          </cell>
          <cell r="D690">
            <v>132214.317759574</v>
          </cell>
          <cell r="E690">
            <v>131608.833124522</v>
          </cell>
          <cell r="F690">
            <v>131373.42354034</v>
          </cell>
          <cell r="G690">
            <v>131169.543683361</v>
          </cell>
          <cell r="H690">
            <v>131305.031712968</v>
          </cell>
          <cell r="I690">
            <v>130730.117222342</v>
          </cell>
          <cell r="J690">
            <v>130515.449975532</v>
          </cell>
          <cell r="K690">
            <v>130301.852083743</v>
          </cell>
          <cell r="L690">
            <v>130394.633276806</v>
          </cell>
          <cell r="M690">
            <v>129878.938983378</v>
          </cell>
          <cell r="N690">
            <v>129669.705241787</v>
          </cell>
          <cell r="O690">
            <v>129529.606164575</v>
          </cell>
          <cell r="P690">
            <v>129813.36693496</v>
          </cell>
          <cell r="Q690">
            <v>129389.315825529</v>
          </cell>
          <cell r="R690">
            <v>129321.543350981</v>
          </cell>
          <cell r="S690">
            <v>129255.416100027</v>
          </cell>
          <cell r="T690">
            <v>129544.931329181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</row>
        <row r="691">
          <cell r="A691">
            <v>125700.232627618</v>
          </cell>
          <cell r="B691">
            <v>125669.764500912</v>
          </cell>
          <cell r="C691">
            <v>125606.402907274</v>
          </cell>
          <cell r="D691">
            <v>125897.321834055</v>
          </cell>
          <cell r="E691">
            <v>125501.311590668</v>
          </cell>
          <cell r="F691">
            <v>125444.597856412</v>
          </cell>
          <cell r="G691">
            <v>125412.548136499</v>
          </cell>
          <cell r="H691">
            <v>125703.626555632</v>
          </cell>
          <cell r="I691">
            <v>125314.128336331</v>
          </cell>
          <cell r="J691">
            <v>125268.400116598</v>
          </cell>
          <cell r="K691">
            <v>125222.89968989</v>
          </cell>
          <cell r="L691">
            <v>125469.0872809</v>
          </cell>
          <cell r="M691">
            <v>125132.811129717</v>
          </cell>
          <cell r="N691">
            <v>125088.240350275</v>
          </cell>
          <cell r="O691">
            <v>125058.396573536</v>
          </cell>
          <cell r="P691">
            <v>125385.873494792</v>
          </cell>
          <cell r="Q691">
            <v>125028.512054376</v>
          </cell>
          <cell r="R691">
            <v>125014.0752241</v>
          </cell>
          <cell r="S691">
            <v>124999.988857843</v>
          </cell>
          <cell r="T691">
            <v>125328.69158862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</row>
        <row r="692">
          <cell r="A692">
            <v>145873.47344074</v>
          </cell>
          <cell r="B692">
            <v>145511.143339974</v>
          </cell>
          <cell r="C692">
            <v>144789.882260963</v>
          </cell>
          <cell r="D692">
            <v>144521.479571107</v>
          </cell>
          <cell r="E692">
            <v>143507.883982054</v>
          </cell>
          <cell r="F692">
            <v>142924.328100797</v>
          </cell>
          <cell r="G692">
            <v>142385.678152795</v>
          </cell>
          <cell r="H692">
            <v>142218.03537105</v>
          </cell>
          <cell r="I692">
            <v>141281.881443106</v>
          </cell>
          <cell r="J692">
            <v>140738.076744406</v>
          </cell>
          <cell r="K692">
            <v>140196.980983813</v>
          </cell>
          <cell r="L692">
            <v>139990.886352872</v>
          </cell>
          <cell r="M692">
            <v>139125.638547842</v>
          </cell>
          <cell r="N692">
            <v>138595.598248288</v>
          </cell>
          <cell r="O692">
            <v>138240.692981632</v>
          </cell>
          <cell r="P692">
            <v>138439.283245517</v>
          </cell>
          <cell r="Q692">
            <v>137885.303201919</v>
          </cell>
          <cell r="R692">
            <v>137713.618929402</v>
          </cell>
          <cell r="S692">
            <v>137546.102411092</v>
          </cell>
          <cell r="T692">
            <v>137759.270128051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</row>
        <row r="693">
          <cell r="A693">
            <v>133349.845117495</v>
          </cell>
          <cell r="B693">
            <v>133193.536253289</v>
          </cell>
          <cell r="C693">
            <v>132880.701797705</v>
          </cell>
          <cell r="D693">
            <v>132959.528197354</v>
          </cell>
          <cell r="E693">
            <v>132329.332053073</v>
          </cell>
          <cell r="F693">
            <v>132072.841877083</v>
          </cell>
          <cell r="G693">
            <v>131848.691370387</v>
          </cell>
          <cell r="H693">
            <v>131965.824538972</v>
          </cell>
          <cell r="I693">
            <v>131369.036654354</v>
          </cell>
          <cell r="J693">
            <v>131134.439819523</v>
          </cell>
          <cell r="K693">
            <v>130901.01161804</v>
          </cell>
          <cell r="L693">
            <v>130975.69559364</v>
          </cell>
          <cell r="M693">
            <v>130438.835500217</v>
          </cell>
          <cell r="N693">
            <v>130210.176614213</v>
          </cell>
          <cell r="O693">
            <v>130057.070816449</v>
          </cell>
          <cell r="P693">
            <v>130335.674431074</v>
          </cell>
          <cell r="Q693">
            <v>129903.756000208</v>
          </cell>
          <cell r="R693">
            <v>129829.691566747</v>
          </cell>
          <cell r="S693">
            <v>129757.425098525</v>
          </cell>
          <cell r="T693">
            <v>130042.317412676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</row>
        <row r="694">
          <cell r="A694">
            <v>138622.188162031</v>
          </cell>
          <cell r="B694">
            <v>138379.146075985</v>
          </cell>
          <cell r="C694">
            <v>137894.367419275</v>
          </cell>
          <cell r="D694">
            <v>137827.013269034</v>
          </cell>
          <cell r="E694">
            <v>137035.40915705</v>
          </cell>
          <cell r="F694">
            <v>136641.22704772</v>
          </cell>
          <cell r="G694">
            <v>136284.674899975</v>
          </cell>
          <cell r="H694">
            <v>136281.919769241</v>
          </cell>
          <cell r="I694">
            <v>135542.261611576</v>
          </cell>
          <cell r="J694">
            <v>135177.490845652</v>
          </cell>
          <cell r="K694">
            <v>134814.537168529</v>
          </cell>
          <cell r="L694">
            <v>134771.015693197</v>
          </cell>
          <cell r="M694">
            <v>134095.907112793</v>
          </cell>
          <cell r="N694">
            <v>133740.369165988</v>
          </cell>
          <cell r="O694">
            <v>133502.307475351</v>
          </cell>
          <cell r="P694">
            <v>133747.226136834</v>
          </cell>
          <cell r="Q694">
            <v>133263.920785318</v>
          </cell>
          <cell r="R694">
            <v>133148.759214017</v>
          </cell>
          <cell r="S694">
            <v>133036.393269341</v>
          </cell>
          <cell r="T694">
            <v>133291.090126443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</row>
        <row r="695">
          <cell r="A695">
            <v>120058.699167742</v>
          </cell>
          <cell r="B695">
            <v>120121.037667797</v>
          </cell>
          <cell r="C695">
            <v>120241.660491653</v>
          </cell>
          <cell r="D695">
            <v>120688.996111434</v>
          </cell>
          <cell r="E695">
            <v>120465.696263178</v>
          </cell>
          <cell r="F695">
            <v>120556.316198704</v>
          </cell>
          <cell r="G695">
            <v>120665.939408987</v>
          </cell>
          <cell r="H695">
            <v>121085.301182663</v>
          </cell>
          <cell r="I695">
            <v>120848.677580777</v>
          </cell>
          <cell r="J695">
            <v>120942.238588179</v>
          </cell>
          <cell r="K695">
            <v>121035.333525725</v>
          </cell>
          <cell r="L695">
            <v>121408.003783158</v>
          </cell>
          <cell r="M695">
            <v>121219.656827495</v>
          </cell>
          <cell r="N695">
            <v>121310.849684984</v>
          </cell>
          <cell r="O695">
            <v>121371.9107504</v>
          </cell>
          <cell r="P695">
            <v>121735.4313791</v>
          </cell>
          <cell r="Q695">
            <v>121433.05517576</v>
          </cell>
          <cell r="R695">
            <v>121462.59326826</v>
          </cell>
          <cell r="S695">
            <v>121491.414303178</v>
          </cell>
          <cell r="T695">
            <v>121852.42689692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</row>
        <row r="696">
          <cell r="A696">
            <v>116293.897087113</v>
          </cell>
          <cell r="B696">
            <v>116418.168851238</v>
          </cell>
          <cell r="C696">
            <v>116661.571221243</v>
          </cell>
          <cell r="D696">
            <v>117213.289434062</v>
          </cell>
          <cell r="E696">
            <v>117105.245563557</v>
          </cell>
          <cell r="F696">
            <v>117294.186657768</v>
          </cell>
          <cell r="G696">
            <v>117498.353407706</v>
          </cell>
          <cell r="H696">
            <v>118003.323366377</v>
          </cell>
          <cell r="I696">
            <v>117868.718600649</v>
          </cell>
          <cell r="J696">
            <v>118055.232415272</v>
          </cell>
          <cell r="K696">
            <v>118240.817119903</v>
          </cell>
          <cell r="L696">
            <v>118697.893897142</v>
          </cell>
          <cell r="M696">
            <v>118608.26551632</v>
          </cell>
          <cell r="N696">
            <v>118790.058425448</v>
          </cell>
          <cell r="O696">
            <v>118911.783624352</v>
          </cell>
          <cell r="P696">
            <v>119299.357540292</v>
          </cell>
          <cell r="Q696">
            <v>119033.675001258</v>
          </cell>
          <cell r="R696">
            <v>119092.559171723</v>
          </cell>
          <cell r="S696">
            <v>119150.01388831</v>
          </cell>
          <cell r="T696">
            <v>119532.588037998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</row>
        <row r="697">
          <cell r="A697">
            <v>144590.004930768</v>
          </cell>
          <cell r="B697">
            <v>144248.78866081</v>
          </cell>
          <cell r="C697">
            <v>143569.384677544</v>
          </cell>
          <cell r="D697">
            <v>143336.5673301</v>
          </cell>
          <cell r="E697">
            <v>142362.26395744</v>
          </cell>
          <cell r="F697">
            <v>141812.22699918</v>
          </cell>
          <cell r="G697">
            <v>141305.808136204</v>
          </cell>
          <cell r="H697">
            <v>141167.350264392</v>
          </cell>
          <cell r="I697">
            <v>140265.975844328</v>
          </cell>
          <cell r="J697">
            <v>139753.859929906</v>
          </cell>
          <cell r="K697">
            <v>139244.295097368</v>
          </cell>
          <cell r="L697">
            <v>139066.975713542</v>
          </cell>
          <cell r="M697">
            <v>138235.382315688</v>
          </cell>
          <cell r="N697">
            <v>137736.228716361</v>
          </cell>
          <cell r="O697">
            <v>137402.004617891</v>
          </cell>
          <cell r="P697">
            <v>137608.794950751</v>
          </cell>
          <cell r="Q697">
            <v>137067.324240085</v>
          </cell>
          <cell r="R697">
            <v>136905.644415651</v>
          </cell>
          <cell r="S697">
            <v>136747.889480542</v>
          </cell>
          <cell r="T697">
            <v>136968.407803852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</row>
        <row r="698">
          <cell r="A698">
            <v>126709.97183703</v>
          </cell>
          <cell r="B698">
            <v>126662.892891545</v>
          </cell>
          <cell r="C698">
            <v>126566.60119449</v>
          </cell>
          <cell r="D698">
            <v>126829.524174947</v>
          </cell>
          <cell r="E698">
            <v>126402.601687738</v>
          </cell>
          <cell r="F698">
            <v>126319.517714912</v>
          </cell>
          <cell r="G698">
            <v>126262.110933209</v>
          </cell>
          <cell r="H698">
            <v>126530.228798458</v>
          </cell>
          <cell r="I698">
            <v>126113.368604539</v>
          </cell>
          <cell r="J698">
            <v>126042.709965606</v>
          </cell>
          <cell r="K698">
            <v>125972.403309435</v>
          </cell>
          <cell r="L698">
            <v>126195.952639322</v>
          </cell>
          <cell r="M698">
            <v>125833.199660519</v>
          </cell>
          <cell r="N698">
            <v>125764.32948298</v>
          </cell>
          <cell r="O698">
            <v>125718.215274787</v>
          </cell>
          <cell r="P698">
            <v>126039.240981152</v>
          </cell>
          <cell r="Q698">
            <v>125672.038111947</v>
          </cell>
          <cell r="R698">
            <v>125649.730513187</v>
          </cell>
          <cell r="S698">
            <v>125627.964446783</v>
          </cell>
          <cell r="T698">
            <v>125950.884257771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</row>
        <row r="699">
          <cell r="A699">
            <v>114439.511612215</v>
          </cell>
          <cell r="B699">
            <v>114594.289135433</v>
          </cell>
          <cell r="C699">
            <v>114898.167621344</v>
          </cell>
          <cell r="D699">
            <v>115501.300373418</v>
          </cell>
          <cell r="E699">
            <v>115450.026820837</v>
          </cell>
          <cell r="F699">
            <v>115687.396842954</v>
          </cell>
          <cell r="G699">
            <v>115938.131822222</v>
          </cell>
          <cell r="H699">
            <v>116485.268824842</v>
          </cell>
          <cell r="I699">
            <v>116400.914309694</v>
          </cell>
          <cell r="J699">
            <v>116633.21282478</v>
          </cell>
          <cell r="K699">
            <v>116864.354155493</v>
          </cell>
          <cell r="L699">
            <v>117363.006086209</v>
          </cell>
          <cell r="M699">
            <v>117322.00238402</v>
          </cell>
          <cell r="N699">
            <v>117548.421123719</v>
          </cell>
          <cell r="O699">
            <v>117700.026960589</v>
          </cell>
          <cell r="P699">
            <v>118099.44852895</v>
          </cell>
          <cell r="Q699">
            <v>117851.839768205</v>
          </cell>
          <cell r="R699">
            <v>117925.178600445</v>
          </cell>
          <cell r="S699">
            <v>117996.737081916</v>
          </cell>
          <cell r="T699">
            <v>118389.931560458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</row>
        <row r="700">
          <cell r="A700">
            <v>136420.798838595</v>
          </cell>
          <cell r="B700">
            <v>136213.970934162</v>
          </cell>
          <cell r="C700">
            <v>135800.985050682</v>
          </cell>
          <cell r="D700">
            <v>135794.666439879</v>
          </cell>
          <cell r="E700">
            <v>135070.455851764</v>
          </cell>
          <cell r="F700">
            <v>134733.764984832</v>
          </cell>
          <cell r="G700">
            <v>134432.495195717</v>
          </cell>
          <cell r="H700">
            <v>134479.797661748</v>
          </cell>
          <cell r="I700">
            <v>133799.792886092</v>
          </cell>
          <cell r="J700">
            <v>133489.374331259</v>
          </cell>
          <cell r="K700">
            <v>133180.502112185</v>
          </cell>
          <cell r="L700">
            <v>133186.335585015</v>
          </cell>
          <cell r="M700">
            <v>132568.950627799</v>
          </cell>
          <cell r="N700">
            <v>132266.389167435</v>
          </cell>
          <cell r="O700">
            <v>132063.799560833</v>
          </cell>
          <cell r="P700">
            <v>132322.782879259</v>
          </cell>
          <cell r="Q700">
            <v>131860.933380962</v>
          </cell>
          <cell r="R700">
            <v>131762.93131535</v>
          </cell>
          <cell r="S700">
            <v>131667.308317518</v>
          </cell>
          <cell r="T700">
            <v>131934.612843773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</row>
        <row r="701">
          <cell r="A701">
            <v>141772.871801002</v>
          </cell>
          <cell r="B701">
            <v>141477.999069511</v>
          </cell>
          <cell r="C701">
            <v>140890.468794266</v>
          </cell>
          <cell r="D701">
            <v>140735.759048422</v>
          </cell>
          <cell r="E701">
            <v>139847.699633977</v>
          </cell>
          <cell r="F701">
            <v>139371.234615903</v>
          </cell>
          <cell r="G701">
            <v>138935.560969292</v>
          </cell>
          <cell r="H701">
            <v>138861.162149979</v>
          </cell>
          <cell r="I701">
            <v>138036.126575104</v>
          </cell>
          <cell r="J701">
            <v>137593.565560812</v>
          </cell>
          <cell r="K701">
            <v>137153.209143867</v>
          </cell>
          <cell r="L701">
            <v>137039.049628267</v>
          </cell>
          <cell r="M701">
            <v>136281.325549902</v>
          </cell>
          <cell r="N701">
            <v>135849.966326366</v>
          </cell>
          <cell r="O701">
            <v>135561.136098962</v>
          </cell>
          <cell r="P701">
            <v>135785.925070505</v>
          </cell>
          <cell r="Q701">
            <v>135271.911563473</v>
          </cell>
          <cell r="R701">
            <v>135132.190877048</v>
          </cell>
          <cell r="S701">
            <v>134995.862006718</v>
          </cell>
          <cell r="T701">
            <v>135232.514451366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</row>
        <row r="702">
          <cell r="A702">
            <v>126610.605396361</v>
          </cell>
          <cell r="B702">
            <v>126565.161088734</v>
          </cell>
          <cell r="C702">
            <v>126472.109978097</v>
          </cell>
          <cell r="D702">
            <v>126737.78798432</v>
          </cell>
          <cell r="E702">
            <v>126313.907509953</v>
          </cell>
          <cell r="F702">
            <v>126233.418580205</v>
          </cell>
          <cell r="G702">
            <v>126178.507136856</v>
          </cell>
          <cell r="H702">
            <v>126448.884504849</v>
          </cell>
          <cell r="I702">
            <v>126034.716948794</v>
          </cell>
          <cell r="J702">
            <v>125966.51166316</v>
          </cell>
          <cell r="K702">
            <v>125898.64613902</v>
          </cell>
          <cell r="L702">
            <v>126124.423255458</v>
          </cell>
          <cell r="M702">
            <v>125764.275808951</v>
          </cell>
          <cell r="N702">
            <v>125697.796887171</v>
          </cell>
          <cell r="O702">
            <v>125653.283819992</v>
          </cell>
          <cell r="P702">
            <v>125974.94437767</v>
          </cell>
          <cell r="Q702">
            <v>125608.709984027</v>
          </cell>
          <cell r="R702">
            <v>125587.176932044</v>
          </cell>
          <cell r="S702">
            <v>125566.166609759</v>
          </cell>
          <cell r="T702">
            <v>125889.655506458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</row>
        <row r="703">
          <cell r="A703">
            <v>134718.334177761</v>
          </cell>
          <cell r="B703">
            <v>134539.512843435</v>
          </cell>
          <cell r="C703">
            <v>134182.048560802</v>
          </cell>
          <cell r="D703">
            <v>134222.93234525</v>
          </cell>
          <cell r="E703">
            <v>133550.841158068</v>
          </cell>
          <cell r="F703">
            <v>133258.611671705</v>
          </cell>
          <cell r="G703">
            <v>133000.095002602</v>
          </cell>
          <cell r="H703">
            <v>133086.109971045</v>
          </cell>
          <cell r="I703">
            <v>132452.238686495</v>
          </cell>
          <cell r="J703">
            <v>132183.853913526</v>
          </cell>
          <cell r="K703">
            <v>131916.806086964</v>
          </cell>
          <cell r="L703">
            <v>131960.808662455</v>
          </cell>
          <cell r="M703">
            <v>131388.064799627</v>
          </cell>
          <cell r="N703">
            <v>131126.47319183</v>
          </cell>
          <cell r="O703">
            <v>130951.316247352</v>
          </cell>
          <cell r="P703">
            <v>131221.176597459</v>
          </cell>
          <cell r="Q703">
            <v>130775.920180397</v>
          </cell>
          <cell r="R703">
            <v>130691.18857618</v>
          </cell>
          <cell r="S703">
            <v>130608.513890133</v>
          </cell>
          <cell r="T703">
            <v>130885.568673173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</row>
        <row r="704">
          <cell r="A704">
            <v>133123.717339599</v>
          </cell>
          <cell r="B704">
            <v>132971.128413675</v>
          </cell>
          <cell r="C704">
            <v>132665.668546541</v>
          </cell>
          <cell r="D704">
            <v>132750.764546373</v>
          </cell>
          <cell r="E704">
            <v>132127.491097517</v>
          </cell>
          <cell r="F704">
            <v>131876.906449801</v>
          </cell>
          <cell r="G704">
            <v>131658.434573769</v>
          </cell>
          <cell r="H704">
            <v>131780.709682946</v>
          </cell>
          <cell r="I704">
            <v>131190.049422631</v>
          </cell>
          <cell r="J704">
            <v>130961.035673257</v>
          </cell>
          <cell r="K704">
            <v>130733.162745348</v>
          </cell>
          <cell r="L704">
            <v>130812.916485136</v>
          </cell>
          <cell r="M704">
            <v>130281.985790254</v>
          </cell>
          <cell r="N704">
            <v>130058.768674605</v>
          </cell>
          <cell r="O704">
            <v>129909.3065865</v>
          </cell>
          <cell r="P704">
            <v>130189.3549295</v>
          </cell>
          <cell r="Q704">
            <v>129759.640454273</v>
          </cell>
          <cell r="R704">
            <v>129687.33865355</v>
          </cell>
          <cell r="S704">
            <v>129616.79202894</v>
          </cell>
          <cell r="T704">
            <v>129902.979408975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</row>
        <row r="705">
          <cell r="A705">
            <v>138764.293087809</v>
          </cell>
          <cell r="B705">
            <v>138518.913290057</v>
          </cell>
          <cell r="C705">
            <v>138029.500238785</v>
          </cell>
          <cell r="D705">
            <v>137958.206099052</v>
          </cell>
          <cell r="E705">
            <v>137162.251574533</v>
          </cell>
          <cell r="F705">
            <v>136764.358268529</v>
          </cell>
          <cell r="G705">
            <v>136404.237512821</v>
          </cell>
          <cell r="H705">
            <v>136398.251044951</v>
          </cell>
          <cell r="I705">
            <v>135654.742119349</v>
          </cell>
          <cell r="J705">
            <v>135286.462788701</v>
          </cell>
          <cell r="K705">
            <v>134920.018024609</v>
          </cell>
          <cell r="L705">
            <v>134873.310569782</v>
          </cell>
          <cell r="M705">
            <v>134194.475791971</v>
          </cell>
          <cell r="N705">
            <v>133835.518086746</v>
          </cell>
          <cell r="O705">
            <v>133595.16658857</v>
          </cell>
          <cell r="P705">
            <v>133839.177342937</v>
          </cell>
          <cell r="Q705">
            <v>133354.486964976</v>
          </cell>
          <cell r="R705">
            <v>133238.2177067</v>
          </cell>
          <cell r="S705">
            <v>133124.770964913</v>
          </cell>
          <cell r="T705">
            <v>133378.653966933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</row>
        <row r="706">
          <cell r="A706">
            <v>133936.120657222</v>
          </cell>
          <cell r="B706">
            <v>133770.167206915</v>
          </cell>
          <cell r="C706">
            <v>133438.2128499</v>
          </cell>
          <cell r="D706">
            <v>133500.784222124</v>
          </cell>
          <cell r="E706">
            <v>132852.63978757</v>
          </cell>
          <cell r="F706">
            <v>132580.838503815</v>
          </cell>
          <cell r="G706">
            <v>132341.965160818</v>
          </cell>
          <cell r="H706">
            <v>132445.766955326</v>
          </cell>
          <cell r="I706">
            <v>131833.092140412</v>
          </cell>
          <cell r="J706">
            <v>131584.020186822</v>
          </cell>
          <cell r="K706">
            <v>131336.188973718</v>
          </cell>
          <cell r="L706">
            <v>131397.728705106</v>
          </cell>
          <cell r="M706">
            <v>130845.495616103</v>
          </cell>
          <cell r="N706">
            <v>130602.727995288</v>
          </cell>
          <cell r="O706">
            <v>130440.175247367</v>
          </cell>
          <cell r="P706">
            <v>130715.033152748</v>
          </cell>
          <cell r="Q706">
            <v>130277.400584091</v>
          </cell>
          <cell r="R706">
            <v>130198.766219109</v>
          </cell>
          <cell r="S706">
            <v>130122.040757607</v>
          </cell>
          <cell r="T706">
            <v>130403.575388518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</row>
        <row r="707">
          <cell r="A707">
            <v>134882.692413042</v>
          </cell>
          <cell r="B707">
            <v>134701.167286652</v>
          </cell>
          <cell r="C707">
            <v>134338.342873765</v>
          </cell>
          <cell r="D707">
            <v>134374.669675291</v>
          </cell>
          <cell r="E707">
            <v>133697.546810825</v>
          </cell>
          <cell r="F707">
            <v>133401.024962795</v>
          </cell>
          <cell r="G707">
            <v>133138.380849805</v>
          </cell>
          <cell r="H707">
            <v>133220.658461036</v>
          </cell>
          <cell r="I707">
            <v>132582.333387012</v>
          </cell>
          <cell r="J707">
            <v>132309.89061603</v>
          </cell>
          <cell r="K707">
            <v>132038.805006187</v>
          </cell>
          <cell r="L707">
            <v>132079.12268501</v>
          </cell>
          <cell r="M707">
            <v>131502.069110702</v>
          </cell>
          <cell r="N707">
            <v>131236.522218062</v>
          </cell>
          <cell r="O707">
            <v>131058.716887371</v>
          </cell>
          <cell r="P707">
            <v>131327.527154164</v>
          </cell>
          <cell r="Q707">
            <v>130880.668818653</v>
          </cell>
          <cell r="R707">
            <v>130794.656066188</v>
          </cell>
          <cell r="S707">
            <v>130710.731332653</v>
          </cell>
          <cell r="T707">
            <v>130986.844812748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</row>
        <row r="708">
          <cell r="A708">
            <v>145803.250298052</v>
          </cell>
          <cell r="B708">
            <v>145442.075410322</v>
          </cell>
          <cell r="C708">
            <v>144723.104482401</v>
          </cell>
          <cell r="D708">
            <v>144456.648793627</v>
          </cell>
          <cell r="E708">
            <v>143445.20302196</v>
          </cell>
          <cell r="F708">
            <v>142863.481080605</v>
          </cell>
          <cell r="G708">
            <v>142326.594610293</v>
          </cell>
          <cell r="H708">
            <v>142160.548639127</v>
          </cell>
          <cell r="I708">
            <v>141226.297622182</v>
          </cell>
          <cell r="J708">
            <v>140684.226729962</v>
          </cell>
          <cell r="K708">
            <v>140144.856138972</v>
          </cell>
          <cell r="L708">
            <v>139940.335904495</v>
          </cell>
          <cell r="M708">
            <v>139076.929452189</v>
          </cell>
          <cell r="N708">
            <v>138548.579074235</v>
          </cell>
          <cell r="O708">
            <v>138194.805348098</v>
          </cell>
          <cell r="P708">
            <v>138393.844267022</v>
          </cell>
          <cell r="Q708">
            <v>137840.548653673</v>
          </cell>
          <cell r="R708">
            <v>137669.411760215</v>
          </cell>
          <cell r="S708">
            <v>137502.429332959</v>
          </cell>
          <cell r="T708">
            <v>137715.999227825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</row>
        <row r="709">
          <cell r="A709">
            <v>114132.07910863</v>
          </cell>
          <cell r="B709">
            <v>114291.914081886</v>
          </cell>
          <cell r="C709">
            <v>114605.818705282</v>
          </cell>
          <cell r="D709">
            <v>115217.475305681</v>
          </cell>
          <cell r="E709">
            <v>115175.613518455</v>
          </cell>
          <cell r="F709">
            <v>115421.012414155</v>
          </cell>
          <cell r="G709">
            <v>115679.467787875</v>
          </cell>
          <cell r="H709">
            <v>116233.595526814</v>
          </cell>
          <cell r="I709">
            <v>116157.571836379</v>
          </cell>
          <cell r="J709">
            <v>116397.460847227</v>
          </cell>
          <cell r="K709">
            <v>116636.154861997</v>
          </cell>
          <cell r="L709">
            <v>117141.699401447</v>
          </cell>
          <cell r="M709">
            <v>117108.757025714</v>
          </cell>
          <cell r="N709">
            <v>117342.574135926</v>
          </cell>
          <cell r="O709">
            <v>117499.133786048</v>
          </cell>
          <cell r="P709">
            <v>117900.519537958</v>
          </cell>
          <cell r="Q709">
            <v>117655.90716981</v>
          </cell>
          <cell r="R709">
            <v>117731.642393155</v>
          </cell>
          <cell r="S709">
            <v>117805.539091684</v>
          </cell>
          <cell r="T709">
            <v>118200.494279815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</row>
        <row r="710">
          <cell r="A710">
            <v>136147.122128987</v>
          </cell>
          <cell r="B710">
            <v>135944.796371431</v>
          </cell>
          <cell r="C710">
            <v>135540.735765157</v>
          </cell>
          <cell r="D710">
            <v>135542.005092309</v>
          </cell>
          <cell r="E710">
            <v>134826.172866742</v>
          </cell>
          <cell r="F710">
            <v>134496.629310776</v>
          </cell>
          <cell r="G710">
            <v>134202.232224208</v>
          </cell>
          <cell r="H710">
            <v>134255.757850416</v>
          </cell>
          <cell r="I710">
            <v>133583.169182912</v>
          </cell>
          <cell r="J710">
            <v>133279.507694687</v>
          </cell>
          <cell r="K710">
            <v>132977.358882206</v>
          </cell>
          <cell r="L710">
            <v>132989.328161943</v>
          </cell>
          <cell r="M710">
            <v>132379.119405272</v>
          </cell>
          <cell r="N710">
            <v>132083.143981436</v>
          </cell>
          <cell r="O710">
            <v>131884.964264142</v>
          </cell>
          <cell r="P710">
            <v>132145.696100648</v>
          </cell>
          <cell r="Q710">
            <v>131686.513993916</v>
          </cell>
          <cell r="R710">
            <v>131590.645197964</v>
          </cell>
          <cell r="S710">
            <v>131497.103683199</v>
          </cell>
          <cell r="T710">
            <v>131765.97559482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</row>
        <row r="711">
          <cell r="A711">
            <v>138835.938811412</v>
          </cell>
          <cell r="B711">
            <v>138589.38039831</v>
          </cell>
          <cell r="C711">
            <v>138097.630802052</v>
          </cell>
          <cell r="D711">
            <v>138024.350218875</v>
          </cell>
          <cell r="E711">
            <v>137226.202325953</v>
          </cell>
          <cell r="F711">
            <v>136826.437928081</v>
          </cell>
          <cell r="G711">
            <v>136464.51797014</v>
          </cell>
          <cell r="H711">
            <v>136456.902343491</v>
          </cell>
          <cell r="I711">
            <v>135711.451957706</v>
          </cell>
          <cell r="J711">
            <v>135341.403697114</v>
          </cell>
          <cell r="K711">
            <v>134973.19881492</v>
          </cell>
          <cell r="L711">
            <v>134924.885069495</v>
          </cell>
          <cell r="M711">
            <v>134244.171636823</v>
          </cell>
          <cell r="N711">
            <v>133883.489775555</v>
          </cell>
          <cell r="O711">
            <v>133641.983814104</v>
          </cell>
          <cell r="P711">
            <v>133885.536824576</v>
          </cell>
          <cell r="Q711">
            <v>133400.148151174</v>
          </cell>
          <cell r="R711">
            <v>133283.320425029</v>
          </cell>
          <cell r="S711">
            <v>133169.328772568</v>
          </cell>
          <cell r="T711">
            <v>133422.801449358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</row>
        <row r="712">
          <cell r="A712">
            <v>143225.965273698</v>
          </cell>
          <cell r="B712">
            <v>142907.188278494</v>
          </cell>
          <cell r="C712">
            <v>142272.269016187</v>
          </cell>
          <cell r="D712">
            <v>142077.270920157</v>
          </cell>
          <cell r="E712">
            <v>141144.726375983</v>
          </cell>
          <cell r="F712">
            <v>140630.31252797</v>
          </cell>
          <cell r="G712">
            <v>140158.148091826</v>
          </cell>
          <cell r="H712">
            <v>140050.707244761</v>
          </cell>
          <cell r="I712">
            <v>139186.295654431</v>
          </cell>
          <cell r="J712">
            <v>138707.857822567</v>
          </cell>
          <cell r="K712">
            <v>138231.803306767</v>
          </cell>
          <cell r="L712">
            <v>138085.065567836</v>
          </cell>
          <cell r="M712">
            <v>137289.239269576</v>
          </cell>
          <cell r="N712">
            <v>136822.911317049</v>
          </cell>
          <cell r="O712">
            <v>136510.666669841</v>
          </cell>
          <cell r="P712">
            <v>136726.171840021</v>
          </cell>
          <cell r="Q712">
            <v>136197.995749418</v>
          </cell>
          <cell r="R712">
            <v>136046.948413299</v>
          </cell>
          <cell r="S712">
            <v>135899.567855511</v>
          </cell>
          <cell r="T712">
            <v>136127.898227568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</row>
        <row r="713">
          <cell r="A713">
            <v>144965.89939732</v>
          </cell>
          <cell r="B713">
            <v>144618.499436755</v>
          </cell>
          <cell r="C713">
            <v>143926.83660136</v>
          </cell>
          <cell r="D713">
            <v>143683.597234833</v>
          </cell>
          <cell r="E713">
            <v>142697.78619634</v>
          </cell>
          <cell r="F713">
            <v>142137.932419373</v>
          </cell>
          <cell r="G713">
            <v>141622.073911856</v>
          </cell>
          <cell r="H713">
            <v>141475.068540776</v>
          </cell>
          <cell r="I713">
            <v>140563.508109555</v>
          </cell>
          <cell r="J713">
            <v>140042.111376345</v>
          </cell>
          <cell r="K713">
            <v>139523.311956991</v>
          </cell>
          <cell r="L713">
            <v>139337.565053455</v>
          </cell>
          <cell r="M713">
            <v>138496.115157109</v>
          </cell>
          <cell r="N713">
            <v>137987.915648502</v>
          </cell>
          <cell r="O713">
            <v>137647.634575028</v>
          </cell>
          <cell r="P713">
            <v>137852.023321461</v>
          </cell>
          <cell r="Q713">
            <v>137306.888953298</v>
          </cell>
          <cell r="R713">
            <v>137142.279086837</v>
          </cell>
          <cell r="S713">
            <v>136981.665238492</v>
          </cell>
          <cell r="T713">
            <v>137200.030760832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</row>
        <row r="714">
          <cell r="A714">
            <v>123529.110988032</v>
          </cell>
          <cell r="B714">
            <v>123534.359121291</v>
          </cell>
          <cell r="C714">
            <v>123541.80319654</v>
          </cell>
          <cell r="D714">
            <v>123892.918463443</v>
          </cell>
          <cell r="E714">
            <v>123563.375126424</v>
          </cell>
          <cell r="F714">
            <v>123563.362167051</v>
          </cell>
          <cell r="G714">
            <v>123585.834708981</v>
          </cell>
          <cell r="H714">
            <v>123926.282465197</v>
          </cell>
          <cell r="I714">
            <v>123595.617432364</v>
          </cell>
          <cell r="J714">
            <v>123603.494115863</v>
          </cell>
          <cell r="K714">
            <v>123611.331562025</v>
          </cell>
          <cell r="L714">
            <v>123906.195502481</v>
          </cell>
          <cell r="M714">
            <v>123626.849311885</v>
          </cell>
          <cell r="N714">
            <v>123634.526626354</v>
          </cell>
          <cell r="O714">
            <v>123639.667215363</v>
          </cell>
          <cell r="P714">
            <v>123981.015413598</v>
          </cell>
          <cell r="Q714">
            <v>123644.814822253</v>
          </cell>
          <cell r="R714">
            <v>123647.301565526</v>
          </cell>
          <cell r="S714">
            <v>123649.72794139</v>
          </cell>
          <cell r="T714">
            <v>123990.864993997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</row>
        <row r="715">
          <cell r="A715">
            <v>129379.668587586</v>
          </cell>
          <cell r="B715">
            <v>129288.671520963</v>
          </cell>
          <cell r="C715">
            <v>129105.314382388</v>
          </cell>
          <cell r="D715">
            <v>129294.217570175</v>
          </cell>
          <cell r="E715">
            <v>128785.564754866</v>
          </cell>
          <cell r="F715">
            <v>128632.759274179</v>
          </cell>
          <cell r="G715">
            <v>128508.309770126</v>
          </cell>
          <cell r="H715">
            <v>128715.721152428</v>
          </cell>
          <cell r="I715">
            <v>128226.517353307</v>
          </cell>
          <cell r="J715">
            <v>128089.944012331</v>
          </cell>
          <cell r="K715">
            <v>127954.051005176</v>
          </cell>
          <cell r="L715">
            <v>128117.745977031</v>
          </cell>
          <cell r="M715">
            <v>127684.989674593</v>
          </cell>
          <cell r="N715">
            <v>127551.873181237</v>
          </cell>
          <cell r="O715">
            <v>127462.740817885</v>
          </cell>
          <cell r="P715">
            <v>127766.709855292</v>
          </cell>
          <cell r="Q715">
            <v>127373.486771938</v>
          </cell>
          <cell r="R715">
            <v>127330.36928004</v>
          </cell>
          <cell r="S715">
            <v>127288.298495015</v>
          </cell>
          <cell r="T715">
            <v>127595.928573737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</row>
        <row r="716">
          <cell r="A716">
            <v>145380.723946914</v>
          </cell>
          <cell r="B716">
            <v>145026.499872406</v>
          </cell>
          <cell r="C716">
            <v>144321.308578187</v>
          </cell>
          <cell r="D716">
            <v>144066.567820295</v>
          </cell>
          <cell r="E716">
            <v>143068.057307025</v>
          </cell>
          <cell r="F716">
            <v>142497.370017567</v>
          </cell>
          <cell r="G716">
            <v>141971.094234344</v>
          </cell>
          <cell r="H716">
            <v>141814.656129212</v>
          </cell>
          <cell r="I716">
            <v>140891.854757073</v>
          </cell>
          <cell r="J716">
            <v>140360.216022938</v>
          </cell>
          <cell r="K716">
            <v>139831.225622717</v>
          </cell>
          <cell r="L716">
            <v>139636.178390555</v>
          </cell>
          <cell r="M716">
            <v>138783.851192437</v>
          </cell>
          <cell r="N716">
            <v>138265.668921175</v>
          </cell>
          <cell r="O716">
            <v>137918.703572854</v>
          </cell>
          <cell r="P716">
            <v>138120.442008904</v>
          </cell>
          <cell r="Q716">
            <v>137571.264550973</v>
          </cell>
          <cell r="R716">
            <v>137403.421188218</v>
          </cell>
          <cell r="S716">
            <v>137239.652338934</v>
          </cell>
          <cell r="T716">
            <v>137455.642102192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</row>
        <row r="717">
          <cell r="A717">
            <v>127113.338773967</v>
          </cell>
          <cell r="B717">
            <v>127059.624199175</v>
          </cell>
          <cell r="C717">
            <v>126950.177704501</v>
          </cell>
          <cell r="D717">
            <v>127201.916966419</v>
          </cell>
          <cell r="E717">
            <v>126762.645768783</v>
          </cell>
          <cell r="F717">
            <v>126669.027509222</v>
          </cell>
          <cell r="G717">
            <v>126601.491180951</v>
          </cell>
          <cell r="H717">
            <v>126860.436847869</v>
          </cell>
          <cell r="I717">
            <v>126432.646192118</v>
          </cell>
          <cell r="J717">
            <v>126352.028440242</v>
          </cell>
          <cell r="K717">
            <v>126271.812281991</v>
          </cell>
          <cell r="L717">
            <v>126486.318161884</v>
          </cell>
          <cell r="M717">
            <v>126112.988316542</v>
          </cell>
          <cell r="N717">
            <v>126034.411104069</v>
          </cell>
          <cell r="O717">
            <v>125981.797243256</v>
          </cell>
          <cell r="P717">
            <v>126300.245841825</v>
          </cell>
          <cell r="Q717">
            <v>125929.111554537</v>
          </cell>
          <cell r="R717">
            <v>125903.659769887</v>
          </cell>
          <cell r="S717">
            <v>125878.825844876</v>
          </cell>
          <cell r="T717">
            <v>126199.435516156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</row>
        <row r="718">
          <cell r="A718">
            <v>142334.973548729</v>
          </cell>
          <cell r="B718">
            <v>142030.85390459</v>
          </cell>
          <cell r="C718">
            <v>141424.992095311</v>
          </cell>
          <cell r="D718">
            <v>141254.697562612</v>
          </cell>
          <cell r="E718">
            <v>140349.42991646</v>
          </cell>
          <cell r="F718">
            <v>139858.285110724</v>
          </cell>
          <cell r="G718">
            <v>139408.495691826</v>
          </cell>
          <cell r="H718">
            <v>139321.315188542</v>
          </cell>
          <cell r="I718">
            <v>138481.04774626</v>
          </cell>
          <cell r="J718">
            <v>138024.608463131</v>
          </cell>
          <cell r="K718">
            <v>137570.442911306</v>
          </cell>
          <cell r="L718">
            <v>137443.68112571</v>
          </cell>
          <cell r="M718">
            <v>136671.217923678</v>
          </cell>
          <cell r="N718">
            <v>136226.33170821</v>
          </cell>
          <cell r="O718">
            <v>135928.444055016</v>
          </cell>
          <cell r="P718">
            <v>136149.641763457</v>
          </cell>
          <cell r="Q718">
            <v>135630.149728631</v>
          </cell>
          <cell r="R718">
            <v>135486.047541836</v>
          </cell>
          <cell r="S718">
            <v>135345.44353508</v>
          </cell>
          <cell r="T718">
            <v>135578.876743226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</row>
        <row r="719">
          <cell r="A719">
            <v>114299.886023864</v>
          </cell>
          <cell r="B719">
            <v>114456.960472191</v>
          </cell>
          <cell r="C719">
            <v>114765.392495314</v>
          </cell>
          <cell r="D719">
            <v>115372.396494974</v>
          </cell>
          <cell r="E719">
            <v>115325.397452277</v>
          </cell>
          <cell r="F719">
            <v>115566.413920963</v>
          </cell>
          <cell r="G719">
            <v>115820.655245868</v>
          </cell>
          <cell r="H719">
            <v>116370.96720774</v>
          </cell>
          <cell r="I719">
            <v>116290.396275292</v>
          </cell>
          <cell r="J719">
            <v>116526.142140363</v>
          </cell>
          <cell r="K719">
            <v>116760.713648246</v>
          </cell>
          <cell r="L719">
            <v>117262.495971937</v>
          </cell>
          <cell r="M719">
            <v>117225.15345533</v>
          </cell>
          <cell r="N719">
            <v>117454.932288135</v>
          </cell>
          <cell r="O719">
            <v>117608.787981743</v>
          </cell>
          <cell r="P719">
            <v>118009.101616754</v>
          </cell>
          <cell r="Q719">
            <v>117762.853717579</v>
          </cell>
          <cell r="R719">
            <v>117837.280910724</v>
          </cell>
          <cell r="S719">
            <v>117909.901332389</v>
          </cell>
          <cell r="T719">
            <v>118303.895466495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</row>
        <row r="720">
          <cell r="A720">
            <v>119569.331924107</v>
          </cell>
          <cell r="B720">
            <v>119639.720810365</v>
          </cell>
          <cell r="C720">
            <v>119776.303115434</v>
          </cell>
          <cell r="D720">
            <v>120237.206891188</v>
          </cell>
          <cell r="E720">
            <v>120028.888574215</v>
          </cell>
          <cell r="F720">
            <v>120132.288771063</v>
          </cell>
          <cell r="G720">
            <v>120254.201209415</v>
          </cell>
          <cell r="H720">
            <v>120684.690750402</v>
          </cell>
          <cell r="I720">
            <v>120461.328051899</v>
          </cell>
          <cell r="J720">
            <v>120566.97151625</v>
          </cell>
          <cell r="K720">
            <v>120672.08872254</v>
          </cell>
          <cell r="L720">
            <v>121055.730549011</v>
          </cell>
          <cell r="M720">
            <v>120880.21551275</v>
          </cell>
          <cell r="N720">
            <v>120983.1850046</v>
          </cell>
          <cell r="O720">
            <v>121052.131488467</v>
          </cell>
          <cell r="P720">
            <v>121418.778680165</v>
          </cell>
          <cell r="Q720">
            <v>121121.172097372</v>
          </cell>
          <cell r="R720">
            <v>121154.524735491</v>
          </cell>
          <cell r="S720">
            <v>121187.067715301</v>
          </cell>
          <cell r="T720">
            <v>121550.882984716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</row>
        <row r="721">
          <cell r="A721">
            <v>133278.265719342</v>
          </cell>
          <cell r="B721">
            <v>133123.134379391</v>
          </cell>
          <cell r="C721">
            <v>132812.634305756</v>
          </cell>
          <cell r="D721">
            <v>132893.445309915</v>
          </cell>
          <cell r="E721">
            <v>132265.440503543</v>
          </cell>
          <cell r="F721">
            <v>132010.819687274</v>
          </cell>
          <cell r="G721">
            <v>131788.466717214</v>
          </cell>
          <cell r="H721">
            <v>131907.227536397</v>
          </cell>
          <cell r="I721">
            <v>131312.379314672</v>
          </cell>
          <cell r="J721">
            <v>131079.549772212</v>
          </cell>
          <cell r="K721">
            <v>130847.880059415</v>
          </cell>
          <cell r="L721">
            <v>130924.168838603</v>
          </cell>
          <cell r="M721">
            <v>130389.185660891</v>
          </cell>
          <cell r="N721">
            <v>130162.249334807</v>
          </cell>
          <cell r="O721">
            <v>130010.296931582</v>
          </cell>
          <cell r="P721">
            <v>130289.35786635</v>
          </cell>
          <cell r="Q721">
            <v>129858.137084485</v>
          </cell>
          <cell r="R721">
            <v>129784.630601894</v>
          </cell>
          <cell r="S721">
            <v>129712.9085399</v>
          </cell>
          <cell r="T721">
            <v>129998.210799426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</row>
        <row r="722">
          <cell r="A722">
            <v>123104.469072389</v>
          </cell>
          <cell r="B722">
            <v>123116.702821182</v>
          </cell>
          <cell r="C722">
            <v>123137.995523945</v>
          </cell>
          <cell r="D722">
            <v>123500.884377698</v>
          </cell>
          <cell r="E722">
            <v>123184.341065151</v>
          </cell>
          <cell r="F722">
            <v>123195.418007525</v>
          </cell>
          <cell r="G722">
            <v>123228.554363629</v>
          </cell>
          <cell r="H722">
            <v>123578.658091897</v>
          </cell>
          <cell r="I722">
            <v>123259.500031566</v>
          </cell>
          <cell r="J722">
            <v>123277.86110635</v>
          </cell>
          <cell r="K722">
            <v>123296.130716284</v>
          </cell>
          <cell r="L722">
            <v>123600.515089818</v>
          </cell>
          <cell r="M722">
            <v>123332.303626582</v>
          </cell>
          <cell r="N722">
            <v>123350.199958853</v>
          </cell>
          <cell r="O722">
            <v>123362.183014824</v>
          </cell>
          <cell r="P722">
            <v>123706.244246507</v>
          </cell>
          <cell r="Q722">
            <v>123374.182429942</v>
          </cell>
          <cell r="R722">
            <v>123379.979194432</v>
          </cell>
          <cell r="S722">
            <v>123385.635238463</v>
          </cell>
          <cell r="T722">
            <v>123729.204275601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</row>
        <row r="723">
          <cell r="A723">
            <v>142004.182821464</v>
          </cell>
          <cell r="B723">
            <v>141705.504884226</v>
          </cell>
          <cell r="C723">
            <v>141110.430982118</v>
          </cell>
          <cell r="D723">
            <v>140949.307925934</v>
          </cell>
          <cell r="E723">
            <v>140054.167135825</v>
          </cell>
          <cell r="F723">
            <v>139571.661224483</v>
          </cell>
          <cell r="G723">
            <v>139130.178783102</v>
          </cell>
          <cell r="H723">
            <v>139050.52016096</v>
          </cell>
          <cell r="I723">
            <v>138219.21650596</v>
          </cell>
          <cell r="J723">
            <v>137770.944432167</v>
          </cell>
          <cell r="K723">
            <v>137324.9054051</v>
          </cell>
          <cell r="L723">
            <v>137205.559917486</v>
          </cell>
          <cell r="M723">
            <v>136441.770528437</v>
          </cell>
          <cell r="N723">
            <v>136004.844799691</v>
          </cell>
          <cell r="O723">
            <v>135712.287342456</v>
          </cell>
          <cell r="P723">
            <v>135935.598469932</v>
          </cell>
          <cell r="Q723">
            <v>135419.330488759</v>
          </cell>
          <cell r="R723">
            <v>135277.806766984</v>
          </cell>
          <cell r="S723">
            <v>135139.71863123</v>
          </cell>
          <cell r="T723">
            <v>135375.046324828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</row>
        <row r="724">
          <cell r="A724">
            <v>142249.094296842</v>
          </cell>
          <cell r="B724">
            <v>141946.387418174</v>
          </cell>
          <cell r="C724">
            <v>141343.326344589</v>
          </cell>
          <cell r="D724">
            <v>141175.41289297</v>
          </cell>
          <cell r="E724">
            <v>140272.774361691</v>
          </cell>
          <cell r="F724">
            <v>139783.872369089</v>
          </cell>
          <cell r="G724">
            <v>139336.239591704</v>
          </cell>
          <cell r="H724">
            <v>139251.011904724</v>
          </cell>
          <cell r="I724">
            <v>138413.071623642</v>
          </cell>
          <cell r="J724">
            <v>137958.752695679</v>
          </cell>
          <cell r="K724">
            <v>137506.69693657</v>
          </cell>
          <cell r="L724">
            <v>137381.860555981</v>
          </cell>
          <cell r="M724">
            <v>136611.649232579</v>
          </cell>
          <cell r="N724">
            <v>136168.829703351</v>
          </cell>
          <cell r="O724">
            <v>135872.325865372</v>
          </cell>
          <cell r="P724">
            <v>136094.072255595</v>
          </cell>
          <cell r="Q724">
            <v>135575.417243373</v>
          </cell>
          <cell r="R724">
            <v>135431.984472703</v>
          </cell>
          <cell r="S724">
            <v>135292.033631534</v>
          </cell>
          <cell r="T724">
            <v>135525.958682347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</row>
        <row r="725">
          <cell r="A725">
            <v>117328.328591851</v>
          </cell>
          <cell r="B725">
            <v>117435.583334052</v>
          </cell>
          <cell r="C725">
            <v>117645.250323563</v>
          </cell>
          <cell r="D725">
            <v>118168.287973508</v>
          </cell>
          <cell r="E725">
            <v>118028.575927109</v>
          </cell>
          <cell r="F725">
            <v>118190.501921469</v>
          </cell>
          <cell r="G725">
            <v>118368.691524695</v>
          </cell>
          <cell r="H725">
            <v>118850.13944908</v>
          </cell>
          <cell r="I725">
            <v>118687.503595412</v>
          </cell>
          <cell r="J725">
            <v>118848.477339088</v>
          </cell>
          <cell r="K725">
            <v>119008.64919946</v>
          </cell>
          <cell r="L725">
            <v>119442.534116563</v>
          </cell>
          <cell r="M725">
            <v>119325.781440298</v>
          </cell>
          <cell r="N725">
            <v>119482.680730654</v>
          </cell>
          <cell r="O725">
            <v>119587.737618836</v>
          </cell>
          <cell r="P725">
            <v>119968.702561029</v>
          </cell>
          <cell r="Q725">
            <v>119692.937929612</v>
          </cell>
          <cell r="R725">
            <v>119743.758858786</v>
          </cell>
          <cell r="S725">
            <v>119793.34607483</v>
          </cell>
          <cell r="T725">
            <v>120169.995888449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</row>
        <row r="726">
          <cell r="A726">
            <v>135379.553650069</v>
          </cell>
          <cell r="B726">
            <v>135189.854856767</v>
          </cell>
          <cell r="C726">
            <v>134810.826564932</v>
          </cell>
          <cell r="D726">
            <v>134833.37743264</v>
          </cell>
          <cell r="E726">
            <v>134141.043615126</v>
          </cell>
          <cell r="F726">
            <v>133831.545793464</v>
          </cell>
          <cell r="G726">
            <v>133556.4242596</v>
          </cell>
          <cell r="H726">
            <v>133627.403696906</v>
          </cell>
          <cell r="I726">
            <v>132975.614646809</v>
          </cell>
          <cell r="J726">
            <v>132690.904392493</v>
          </cell>
          <cell r="K726">
            <v>132407.612409221</v>
          </cell>
          <cell r="L726">
            <v>132436.790504356</v>
          </cell>
          <cell r="M726">
            <v>131846.708507261</v>
          </cell>
          <cell r="N726">
            <v>131569.204637132</v>
          </cell>
          <cell r="O726">
            <v>131383.393133537</v>
          </cell>
          <cell r="P726">
            <v>131649.028958275</v>
          </cell>
          <cell r="Q726">
            <v>131197.327961968</v>
          </cell>
          <cell r="R726">
            <v>131107.442249309</v>
          </cell>
          <cell r="S726">
            <v>131019.73857436</v>
          </cell>
          <cell r="T726">
            <v>131293.006459619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</row>
        <row r="727">
          <cell r="A727">
            <v>126628.476045368</v>
          </cell>
          <cell r="B727">
            <v>126582.737754791</v>
          </cell>
          <cell r="C727">
            <v>126489.103837906</v>
          </cell>
          <cell r="D727">
            <v>126754.286363984</v>
          </cell>
          <cell r="E727">
            <v>126329.858796017</v>
          </cell>
          <cell r="F727">
            <v>126248.903158357</v>
          </cell>
          <cell r="G727">
            <v>126193.542938584</v>
          </cell>
          <cell r="H727">
            <v>126463.513944226</v>
          </cell>
          <cell r="I727">
            <v>126048.862128235</v>
          </cell>
          <cell r="J727">
            <v>125980.215617018</v>
          </cell>
          <cell r="K727">
            <v>125911.911065241</v>
          </cell>
          <cell r="L727">
            <v>126137.287523356</v>
          </cell>
          <cell r="M727">
            <v>125776.671482494</v>
          </cell>
          <cell r="N727">
            <v>125709.76250312</v>
          </cell>
          <cell r="O727">
            <v>125664.961477261</v>
          </cell>
          <cell r="P727">
            <v>125986.50785952</v>
          </cell>
          <cell r="Q727">
            <v>125620.099289499</v>
          </cell>
          <cell r="R727">
            <v>125598.426938437</v>
          </cell>
          <cell r="S727">
            <v>125577.280698655</v>
          </cell>
          <cell r="T727">
            <v>125900.66724761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</row>
        <row r="728">
          <cell r="A728">
            <v>116208.547326151</v>
          </cell>
          <cell r="B728">
            <v>116334.223145302</v>
          </cell>
          <cell r="C728">
            <v>116580.408982987</v>
          </cell>
          <cell r="D728">
            <v>117134.493596263</v>
          </cell>
          <cell r="E728">
            <v>117029.06263075</v>
          </cell>
          <cell r="F728">
            <v>117220.232709968</v>
          </cell>
          <cell r="G728">
            <v>117426.542804585</v>
          </cell>
          <cell r="H728">
            <v>117933.453539417</v>
          </cell>
          <cell r="I728">
            <v>117801.161586711</v>
          </cell>
          <cell r="J728">
            <v>117989.782683393</v>
          </cell>
          <cell r="K728">
            <v>118177.464172753</v>
          </cell>
          <cell r="L728">
            <v>118636.454483861</v>
          </cell>
          <cell r="M728">
            <v>118549.064097649</v>
          </cell>
          <cell r="N728">
            <v>118732.910950805</v>
          </cell>
          <cell r="O728">
            <v>118856.011432972</v>
          </cell>
          <cell r="P728">
            <v>119244.130647781</v>
          </cell>
          <cell r="Q728">
            <v>118979.279970664</v>
          </cell>
          <cell r="R728">
            <v>119038.829429951</v>
          </cell>
          <cell r="S728">
            <v>119096.933285015</v>
          </cell>
          <cell r="T728">
            <v>119479.9962449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</row>
        <row r="729">
          <cell r="A729">
            <v>143112.891353352</v>
          </cell>
          <cell r="B729">
            <v>142795.974492311</v>
          </cell>
          <cell r="C729">
            <v>142164.742851378</v>
          </cell>
          <cell r="D729">
            <v>141972.87983357</v>
          </cell>
          <cell r="E729">
            <v>141043.79694421</v>
          </cell>
          <cell r="F729">
            <v>140532.336122313</v>
          </cell>
          <cell r="G729">
            <v>140063.011253414</v>
          </cell>
          <cell r="H729">
            <v>139958.14160475</v>
          </cell>
          <cell r="I729">
            <v>139096.794098403</v>
          </cell>
          <cell r="J729">
            <v>138621.148056942</v>
          </cell>
          <cell r="K729">
            <v>138147.871424371</v>
          </cell>
          <cell r="L729">
            <v>138003.668792436</v>
          </cell>
          <cell r="M729">
            <v>137210.807456486</v>
          </cell>
          <cell r="N729">
            <v>136747.200630542</v>
          </cell>
          <cell r="O729">
            <v>136436.777999803</v>
          </cell>
          <cell r="P729">
            <v>136653.005598262</v>
          </cell>
          <cell r="Q729">
            <v>136125.931583249</v>
          </cell>
          <cell r="R729">
            <v>135975.765641692</v>
          </cell>
          <cell r="S729">
            <v>135829.245082005</v>
          </cell>
          <cell r="T729">
            <v>136058.223044456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</row>
        <row r="730">
          <cell r="A730">
            <v>131250.422522653</v>
          </cell>
          <cell r="B730">
            <v>131128.650425898</v>
          </cell>
          <cell r="C730">
            <v>130884.283355278</v>
          </cell>
          <cell r="D730">
            <v>131021.318173229</v>
          </cell>
          <cell r="E730">
            <v>130455.393934535</v>
          </cell>
          <cell r="F730">
            <v>130253.732049031</v>
          </cell>
          <cell r="G730">
            <v>130082.303262918</v>
          </cell>
          <cell r="H730">
            <v>130247.175397333</v>
          </cell>
          <cell r="I730">
            <v>129707.277794101</v>
          </cell>
          <cell r="J730">
            <v>129524.51561606</v>
          </cell>
          <cell r="K730">
            <v>129342.663859407</v>
          </cell>
          <cell r="L730">
            <v>129464.4166984</v>
          </cell>
          <cell r="M730">
            <v>128982.606512545</v>
          </cell>
          <cell r="N730">
            <v>128804.470281234</v>
          </cell>
          <cell r="O730">
            <v>128685.193526754</v>
          </cell>
          <cell r="P730">
            <v>128977.210333793</v>
          </cell>
          <cell r="Q730">
            <v>128565.753936863</v>
          </cell>
          <cell r="R730">
            <v>128508.054193452</v>
          </cell>
          <cell r="S730">
            <v>128451.755151135</v>
          </cell>
          <cell r="T730">
            <v>128748.671156509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</row>
        <row r="731">
          <cell r="A731">
            <v>141482.428469907</v>
          </cell>
          <cell r="B731">
            <v>141192.333706324</v>
          </cell>
          <cell r="C731">
            <v>140614.275509454</v>
          </cell>
          <cell r="D731">
            <v>140467.618571535</v>
          </cell>
          <cell r="E731">
            <v>139588.450814444</v>
          </cell>
          <cell r="F731">
            <v>139119.570982586</v>
          </cell>
          <cell r="G731">
            <v>138691.191090069</v>
          </cell>
          <cell r="H731">
            <v>138623.3966887</v>
          </cell>
          <cell r="I731">
            <v>137806.231564907</v>
          </cell>
          <cell r="J731">
            <v>137370.841584413</v>
          </cell>
          <cell r="K731">
            <v>136937.620479091</v>
          </cell>
          <cell r="L731">
            <v>136829.972676525</v>
          </cell>
          <cell r="M731">
            <v>136079.864443855</v>
          </cell>
          <cell r="N731">
            <v>135655.494745992</v>
          </cell>
          <cell r="O731">
            <v>135371.344576831</v>
          </cell>
          <cell r="P731">
            <v>135597.98918825</v>
          </cell>
          <cell r="Q731">
            <v>135086.806488751</v>
          </cell>
          <cell r="R731">
            <v>134949.349765334</v>
          </cell>
          <cell r="S731">
            <v>134815.229898746</v>
          </cell>
          <cell r="T731">
            <v>135053.545753581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</row>
        <row r="732">
          <cell r="A732">
            <v>116269.286103485</v>
          </cell>
          <cell r="B732">
            <v>116393.962733128</v>
          </cell>
          <cell r="C732">
            <v>116638.167728433</v>
          </cell>
          <cell r="D732">
            <v>117190.568303362</v>
          </cell>
          <cell r="E732">
            <v>117083.277875646</v>
          </cell>
          <cell r="F732">
            <v>117272.86170761</v>
          </cell>
          <cell r="G732">
            <v>117477.646500529</v>
          </cell>
          <cell r="H732">
            <v>117983.176090649</v>
          </cell>
          <cell r="I732">
            <v>117849.238234854</v>
          </cell>
          <cell r="J732">
            <v>118036.359693643</v>
          </cell>
          <cell r="K732">
            <v>118222.549015487</v>
          </cell>
          <cell r="L732">
            <v>118680.177568738</v>
          </cell>
          <cell r="M732">
            <v>118591.194523627</v>
          </cell>
          <cell r="N732">
            <v>118773.579696662</v>
          </cell>
          <cell r="O732">
            <v>118895.701464618</v>
          </cell>
          <cell r="P732">
            <v>119283.432619916</v>
          </cell>
          <cell r="Q732">
            <v>119017.98995197</v>
          </cell>
          <cell r="R732">
            <v>119077.065961429</v>
          </cell>
          <cell r="S732">
            <v>119134.707859986</v>
          </cell>
          <cell r="T732">
            <v>119517.422960272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</row>
        <row r="733">
          <cell r="A733">
            <v>117129.087499366</v>
          </cell>
          <cell r="B733">
            <v>117239.619877664</v>
          </cell>
          <cell r="C733">
            <v>117455.784614038</v>
          </cell>
          <cell r="D733">
            <v>117984.346406135</v>
          </cell>
          <cell r="E733">
            <v>117850.73394384</v>
          </cell>
          <cell r="F733">
            <v>118017.863296744</v>
          </cell>
          <cell r="G733">
            <v>118201.056339121</v>
          </cell>
          <cell r="H733">
            <v>118687.034825256</v>
          </cell>
          <cell r="I733">
            <v>118529.798018851</v>
          </cell>
          <cell r="J733">
            <v>118695.691016837</v>
          </cell>
          <cell r="K733">
            <v>118860.75762648</v>
          </cell>
          <cell r="L733">
            <v>119299.109510733</v>
          </cell>
          <cell r="M733">
            <v>119187.581225094</v>
          </cell>
          <cell r="N733">
            <v>119349.275257081</v>
          </cell>
          <cell r="O733">
            <v>119457.54261635</v>
          </cell>
          <cell r="P733">
            <v>119839.780508124</v>
          </cell>
          <cell r="Q733">
            <v>119565.957781116</v>
          </cell>
          <cell r="R733">
            <v>119618.331765274</v>
          </cell>
          <cell r="S733">
            <v>119669.43433482</v>
          </cell>
          <cell r="T733">
            <v>120047.225230459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</row>
        <row r="734">
          <cell r="A734">
            <v>116448.050295832</v>
          </cell>
          <cell r="B734">
            <v>116569.786146733</v>
          </cell>
          <cell r="C734">
            <v>116808.161197745</v>
          </cell>
          <cell r="D734">
            <v>117355.605371369</v>
          </cell>
          <cell r="E734">
            <v>117242.842241149</v>
          </cell>
          <cell r="F734">
            <v>117427.75748705</v>
          </cell>
          <cell r="G734">
            <v>117628.053066687</v>
          </cell>
          <cell r="H734">
            <v>118129.517721195</v>
          </cell>
          <cell r="I734">
            <v>117990.735702424</v>
          </cell>
          <cell r="J734">
            <v>118173.443480718</v>
          </cell>
          <cell r="K734">
            <v>118355.241108614</v>
          </cell>
          <cell r="L734">
            <v>118808.861784952</v>
          </cell>
          <cell r="M734">
            <v>118715.191283257</v>
          </cell>
          <cell r="N734">
            <v>118893.27449175</v>
          </cell>
          <cell r="O734">
            <v>119012.515743123</v>
          </cell>
          <cell r="P734">
            <v>119399.104775574</v>
          </cell>
          <cell r="Q734">
            <v>119131.919781438</v>
          </cell>
          <cell r="R734">
            <v>119189.602350336</v>
          </cell>
          <cell r="S734">
            <v>119245.884635063</v>
          </cell>
          <cell r="T734">
            <v>119627.575927442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</row>
        <row r="735">
          <cell r="A735">
            <v>127673.719676192</v>
          </cell>
          <cell r="B735">
            <v>127610.786497698</v>
          </cell>
          <cell r="C735">
            <v>127483.064590034</v>
          </cell>
          <cell r="D735">
            <v>127719.266777118</v>
          </cell>
          <cell r="E735">
            <v>127262.84002989</v>
          </cell>
          <cell r="F735">
            <v>127154.586924079</v>
          </cell>
          <cell r="G735">
            <v>127072.97803823</v>
          </cell>
          <cell r="H735">
            <v>127319.181151643</v>
          </cell>
          <cell r="I735">
            <v>126876.205260061</v>
          </cell>
          <cell r="J735">
            <v>126781.751726952</v>
          </cell>
          <cell r="K735">
            <v>126687.768709776</v>
          </cell>
          <cell r="L735">
            <v>126889.710900873</v>
          </cell>
          <cell r="M735">
            <v>126501.687054929</v>
          </cell>
          <cell r="N735">
            <v>126409.624262712</v>
          </cell>
          <cell r="O735">
            <v>126347.980704952</v>
          </cell>
          <cell r="P735">
            <v>126662.849034885</v>
          </cell>
          <cell r="Q735">
            <v>126286.252992034</v>
          </cell>
          <cell r="R735">
            <v>126256.43312075</v>
          </cell>
          <cell r="S735">
            <v>126227.337147423</v>
          </cell>
          <cell r="T735">
            <v>126544.737437728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</row>
        <row r="736">
          <cell r="A736">
            <v>144667.311648795</v>
          </cell>
          <cell r="B736">
            <v>144324.823636716</v>
          </cell>
          <cell r="C736">
            <v>143642.898489376</v>
          </cell>
          <cell r="D736">
            <v>143407.937742222</v>
          </cell>
          <cell r="E736">
            <v>142431.267694985</v>
          </cell>
          <cell r="F736">
            <v>141879.211802946</v>
          </cell>
          <cell r="G736">
            <v>141370.851576094</v>
          </cell>
          <cell r="H736">
            <v>141230.635819623</v>
          </cell>
          <cell r="I736">
            <v>140327.166537405</v>
          </cell>
          <cell r="J736">
            <v>139813.141923321</v>
          </cell>
          <cell r="K736">
            <v>139301.677899221</v>
          </cell>
          <cell r="L736">
            <v>139122.625305816</v>
          </cell>
          <cell r="M736">
            <v>138289.004813611</v>
          </cell>
          <cell r="N736">
            <v>137787.990826276</v>
          </cell>
          <cell r="O736">
            <v>137452.521046105</v>
          </cell>
          <cell r="P736">
            <v>137658.817467026</v>
          </cell>
          <cell r="Q736">
            <v>137116.593286005</v>
          </cell>
          <cell r="R736">
            <v>136954.310867085</v>
          </cell>
          <cell r="S736">
            <v>136795.967965887</v>
          </cell>
          <cell r="T736">
            <v>137016.043542649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</row>
        <row r="737">
          <cell r="A737">
            <v>126443.903273607</v>
          </cell>
          <cell r="B737">
            <v>126401.201316406</v>
          </cell>
          <cell r="C737">
            <v>126313.586776015</v>
          </cell>
          <cell r="D737">
            <v>126583.886751591</v>
          </cell>
          <cell r="E737">
            <v>126165.109710483</v>
          </cell>
          <cell r="F737">
            <v>126088.97435511</v>
          </cell>
          <cell r="G737">
            <v>126038.249216489</v>
          </cell>
          <cell r="H737">
            <v>126312.417239571</v>
          </cell>
          <cell r="I737">
            <v>125902.766987795</v>
          </cell>
          <cell r="J737">
            <v>125838.677570657</v>
          </cell>
          <cell r="K737">
            <v>125774.907412005</v>
          </cell>
          <cell r="L737">
            <v>126004.421974854</v>
          </cell>
          <cell r="M737">
            <v>125648.64569996</v>
          </cell>
          <cell r="N737">
            <v>125586.17846873</v>
          </cell>
          <cell r="O737">
            <v>125544.351555992</v>
          </cell>
          <cell r="P737">
            <v>125867.077172059</v>
          </cell>
          <cell r="Q737">
            <v>125502.467541578</v>
          </cell>
          <cell r="R737">
            <v>125482.2339081</v>
          </cell>
          <cell r="S737">
            <v>125462.491460039</v>
          </cell>
          <cell r="T737">
            <v>125786.935083459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</row>
        <row r="738">
          <cell r="A738">
            <v>122227.420608419</v>
          </cell>
          <cell r="B738">
            <v>122254.082333227</v>
          </cell>
          <cell r="C738">
            <v>122303.977764645</v>
          </cell>
          <cell r="D738">
            <v>122691.183592021</v>
          </cell>
          <cell r="E738">
            <v>122401.490317294</v>
          </cell>
          <cell r="F738">
            <v>122435.472161269</v>
          </cell>
          <cell r="G738">
            <v>122490.633384672</v>
          </cell>
          <cell r="H738">
            <v>122860.680399611</v>
          </cell>
          <cell r="I738">
            <v>122565.288651992</v>
          </cell>
          <cell r="J738">
            <v>122605.304016975</v>
          </cell>
          <cell r="K738">
            <v>122645.120047256</v>
          </cell>
          <cell r="L738">
            <v>122969.167767484</v>
          </cell>
          <cell r="M738">
            <v>122723.953787934</v>
          </cell>
          <cell r="N738">
            <v>122762.956312356</v>
          </cell>
          <cell r="O738">
            <v>122789.071687625</v>
          </cell>
          <cell r="P738">
            <v>123138.736374197</v>
          </cell>
          <cell r="Q738">
            <v>122815.222715338</v>
          </cell>
          <cell r="R738">
            <v>122827.855943486</v>
          </cell>
          <cell r="S738">
            <v>122840.182491301</v>
          </cell>
          <cell r="T738">
            <v>123188.774509493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</row>
        <row r="739">
          <cell r="A739">
            <v>142031.639662341</v>
          </cell>
          <cell r="B739">
            <v>141732.510043516</v>
          </cell>
          <cell r="C739">
            <v>141136.540705635</v>
          </cell>
          <cell r="D739">
            <v>140974.656383337</v>
          </cell>
          <cell r="E739">
            <v>140078.675027119</v>
          </cell>
          <cell r="F739">
            <v>139595.452055928</v>
          </cell>
          <cell r="G739">
            <v>139153.280105014</v>
          </cell>
          <cell r="H739">
            <v>139072.997139211</v>
          </cell>
          <cell r="I739">
            <v>138240.949457064</v>
          </cell>
          <cell r="J739">
            <v>137791.999475008</v>
          </cell>
          <cell r="K739">
            <v>137345.285916649</v>
          </cell>
          <cell r="L739">
            <v>137225.324849162</v>
          </cell>
          <cell r="M739">
            <v>136460.815501894</v>
          </cell>
          <cell r="N739">
            <v>136023.229023619</v>
          </cell>
          <cell r="O739">
            <v>135730.229140614</v>
          </cell>
          <cell r="P739">
            <v>135953.364846576</v>
          </cell>
          <cell r="Q739">
            <v>135436.829257151</v>
          </cell>
          <cell r="R739">
            <v>135295.091513344</v>
          </cell>
          <cell r="S739">
            <v>135156.79455109</v>
          </cell>
          <cell r="T739">
            <v>135391.964995463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</row>
        <row r="740">
          <cell r="A740">
            <v>140198.241923928</v>
          </cell>
          <cell r="B740">
            <v>139929.272803277</v>
          </cell>
          <cell r="C740">
            <v>139393.09511909</v>
          </cell>
          <cell r="D740">
            <v>139282.043431791</v>
          </cell>
          <cell r="E740">
            <v>138442.189873109</v>
          </cell>
          <cell r="F740">
            <v>138006.847716397</v>
          </cell>
          <cell r="G740">
            <v>137610.716940575</v>
          </cell>
          <cell r="H740">
            <v>137572.123776627</v>
          </cell>
          <cell r="I740">
            <v>136789.757618098</v>
          </cell>
          <cell r="J740">
            <v>136386.074150162</v>
          </cell>
          <cell r="K740">
            <v>135984.401612862</v>
          </cell>
          <cell r="L740">
            <v>135905.545155712</v>
          </cell>
          <cell r="M740">
            <v>135189.110158165</v>
          </cell>
          <cell r="N740">
            <v>134795.644440083</v>
          </cell>
          <cell r="O740">
            <v>134532.187009179</v>
          </cell>
          <cell r="P740">
            <v>134767.036277098</v>
          </cell>
          <cell r="Q740">
            <v>134268.369908874</v>
          </cell>
          <cell r="R740">
            <v>134140.923230525</v>
          </cell>
          <cell r="S740">
            <v>134016.570408252</v>
          </cell>
          <cell r="T740">
            <v>134262.240981733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</row>
        <row r="741">
          <cell r="A741">
            <v>137319.46913816</v>
          </cell>
          <cell r="B741">
            <v>137097.857565481</v>
          </cell>
          <cell r="C741">
            <v>136655.563811586</v>
          </cell>
          <cell r="D741">
            <v>136624.328741923</v>
          </cell>
          <cell r="E741">
            <v>135872.606183236</v>
          </cell>
          <cell r="F741">
            <v>135512.445741214</v>
          </cell>
          <cell r="G741">
            <v>135188.608106757</v>
          </cell>
          <cell r="H741">
            <v>135215.475625183</v>
          </cell>
          <cell r="I741">
            <v>134511.118626998</v>
          </cell>
          <cell r="J741">
            <v>134178.511939741</v>
          </cell>
          <cell r="K741">
            <v>133847.562117406</v>
          </cell>
          <cell r="L741">
            <v>133833.247483957</v>
          </cell>
          <cell r="M741">
            <v>133192.298087144</v>
          </cell>
          <cell r="N741">
            <v>132868.110104641</v>
          </cell>
          <cell r="O741">
            <v>132651.039775321</v>
          </cell>
          <cell r="P741">
            <v>132904.281497141</v>
          </cell>
          <cell r="Q741">
            <v>132433.673103798</v>
          </cell>
          <cell r="R741">
            <v>132328.666035503</v>
          </cell>
          <cell r="S741">
            <v>132226.208086262</v>
          </cell>
          <cell r="T741">
            <v>132488.365800141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</row>
        <row r="742">
          <cell r="A742">
            <v>112498.894169647</v>
          </cell>
          <cell r="B742">
            <v>112685.596019816</v>
          </cell>
          <cell r="C742">
            <v>113052.762860266</v>
          </cell>
          <cell r="D742">
            <v>113709.701012043</v>
          </cell>
          <cell r="E742">
            <v>113717.83769033</v>
          </cell>
          <cell r="F742">
            <v>114005.888664973</v>
          </cell>
          <cell r="G742">
            <v>114305.357372657</v>
          </cell>
          <cell r="H742">
            <v>114896.622255965</v>
          </cell>
          <cell r="I742">
            <v>114864.854710511</v>
          </cell>
          <cell r="J742">
            <v>115145.066989765</v>
          </cell>
          <cell r="K742">
            <v>115423.883404432</v>
          </cell>
          <cell r="L742">
            <v>115966.043801487</v>
          </cell>
          <cell r="M742">
            <v>115975.925905282</v>
          </cell>
          <cell r="N742">
            <v>116249.045649906</v>
          </cell>
          <cell r="O742">
            <v>116431.921623444</v>
          </cell>
          <cell r="P742">
            <v>116843.741779503</v>
          </cell>
          <cell r="Q742">
            <v>116615.047257398</v>
          </cell>
          <cell r="R742">
            <v>116703.512916906</v>
          </cell>
          <cell r="S742">
            <v>116789.831011473</v>
          </cell>
          <cell r="T742">
            <v>117194.139681587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</row>
        <row r="743">
          <cell r="A743">
            <v>122954.379501364</v>
          </cell>
          <cell r="B743">
            <v>122969.082314092</v>
          </cell>
          <cell r="C743">
            <v>122995.269810529</v>
          </cell>
          <cell r="D743">
            <v>123362.320035391</v>
          </cell>
          <cell r="E743">
            <v>123050.371578002</v>
          </cell>
          <cell r="F743">
            <v>123065.368243171</v>
          </cell>
          <cell r="G743">
            <v>123102.27372153</v>
          </cell>
          <cell r="H743">
            <v>123455.790350526</v>
          </cell>
          <cell r="I743">
            <v>123140.699426536</v>
          </cell>
          <cell r="J743">
            <v>123162.766206603</v>
          </cell>
          <cell r="K743">
            <v>123184.723062019</v>
          </cell>
          <cell r="L743">
            <v>123492.472430069</v>
          </cell>
          <cell r="M743">
            <v>123228.196533226</v>
          </cell>
          <cell r="N743">
            <v>123249.704774595</v>
          </cell>
          <cell r="O743">
            <v>123264.106298676</v>
          </cell>
          <cell r="P743">
            <v>123609.126451302</v>
          </cell>
          <cell r="Q743">
            <v>123278.527483572</v>
          </cell>
          <cell r="R743">
            <v>123285.494174172</v>
          </cell>
          <cell r="S743">
            <v>123292.291743549</v>
          </cell>
          <cell r="T743">
            <v>123636.720364966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</row>
        <row r="744">
          <cell r="A744">
            <v>125695.425310395</v>
          </cell>
          <cell r="B744">
            <v>125665.036266955</v>
          </cell>
          <cell r="C744">
            <v>125601.831451872</v>
          </cell>
          <cell r="D744">
            <v>125892.883665935</v>
          </cell>
          <cell r="E744">
            <v>125497.020594174</v>
          </cell>
          <cell r="F744">
            <v>125440.432407289</v>
          </cell>
          <cell r="G744">
            <v>125408.503411063</v>
          </cell>
          <cell r="H744">
            <v>125699.691144229</v>
          </cell>
          <cell r="I744">
            <v>125310.323193903</v>
          </cell>
          <cell r="J744">
            <v>125264.713666633</v>
          </cell>
          <cell r="K744">
            <v>125219.331341126</v>
          </cell>
          <cell r="L744">
            <v>125465.626711751</v>
          </cell>
          <cell r="M744">
            <v>125129.476615403</v>
          </cell>
          <cell r="N744">
            <v>125085.021524165</v>
          </cell>
          <cell r="O744">
            <v>125055.255210125</v>
          </cell>
          <cell r="P744">
            <v>125382.762845288</v>
          </cell>
          <cell r="Q744">
            <v>125025.448259416</v>
          </cell>
          <cell r="R744">
            <v>125011.048901471</v>
          </cell>
          <cell r="S744">
            <v>124996.999097877</v>
          </cell>
          <cell r="T744">
            <v>125325.729360842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</row>
        <row r="745">
          <cell r="A745">
            <v>133499.007992476</v>
          </cell>
          <cell r="B745">
            <v>133340.245309045</v>
          </cell>
          <cell r="C745">
            <v>133022.546281645</v>
          </cell>
          <cell r="D745">
            <v>133097.237003683</v>
          </cell>
          <cell r="E745">
            <v>132462.474374197</v>
          </cell>
          <cell r="F745">
            <v>132202.088676906</v>
          </cell>
          <cell r="G745">
            <v>131974.192319596</v>
          </cell>
          <cell r="H745">
            <v>132087.93365968</v>
          </cell>
          <cell r="I745">
            <v>131487.103750388</v>
          </cell>
          <cell r="J745">
            <v>131248.82409036</v>
          </cell>
          <cell r="K745">
            <v>131011.731409505</v>
          </cell>
          <cell r="L745">
            <v>131083.071167031</v>
          </cell>
          <cell r="M745">
            <v>130542.299806529</v>
          </cell>
          <cell r="N745">
            <v>130310.05131239</v>
          </cell>
          <cell r="O745">
            <v>130154.541978832</v>
          </cell>
          <cell r="P745">
            <v>130432.192593166</v>
          </cell>
          <cell r="Q745">
            <v>129998.820345514</v>
          </cell>
          <cell r="R745">
            <v>129923.593209402</v>
          </cell>
          <cell r="S745">
            <v>129850.192263939</v>
          </cell>
          <cell r="T745">
            <v>130134.23030113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</row>
        <row r="746">
          <cell r="A746">
            <v>145355.187049586</v>
          </cell>
          <cell r="B746">
            <v>145001.383072436</v>
          </cell>
          <cell r="C746">
            <v>144297.024599862</v>
          </cell>
          <cell r="D746">
            <v>144042.991875886</v>
          </cell>
          <cell r="E746">
            <v>143045.263151408</v>
          </cell>
          <cell r="F746">
            <v>142475.242780763</v>
          </cell>
          <cell r="G746">
            <v>141949.608292518</v>
          </cell>
          <cell r="H746">
            <v>141793.750873271</v>
          </cell>
          <cell r="I746">
            <v>140871.641501532</v>
          </cell>
          <cell r="J746">
            <v>140340.633272333</v>
          </cell>
          <cell r="K746">
            <v>139812.270236216</v>
          </cell>
          <cell r="L746">
            <v>139617.795538967</v>
          </cell>
          <cell r="M746">
            <v>138766.137955361</v>
          </cell>
          <cell r="N746">
            <v>138248.570230141</v>
          </cell>
          <cell r="O746">
            <v>137902.016370582</v>
          </cell>
          <cell r="P746">
            <v>138103.917961643</v>
          </cell>
          <cell r="Q746">
            <v>137554.989399224</v>
          </cell>
          <cell r="R746">
            <v>137387.345092824</v>
          </cell>
          <cell r="S746">
            <v>137223.770467665</v>
          </cell>
          <cell r="T746">
            <v>137439.906484359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</row>
        <row r="747">
          <cell r="A747">
            <v>135216.163088312</v>
          </cell>
          <cell r="B747">
            <v>135029.152168261</v>
          </cell>
          <cell r="C747">
            <v>134655.452448442</v>
          </cell>
          <cell r="D747">
            <v>134682.533469435</v>
          </cell>
          <cell r="E747">
            <v>133995.201704765</v>
          </cell>
          <cell r="F747">
            <v>133689.970973113</v>
          </cell>
          <cell r="G747">
            <v>133418.952582449</v>
          </cell>
          <cell r="H747">
            <v>133493.64737295</v>
          </cell>
          <cell r="I747">
            <v>132846.28589025</v>
          </cell>
          <cell r="J747">
            <v>132565.609742127</v>
          </cell>
          <cell r="K747">
            <v>132286.331769333</v>
          </cell>
          <cell r="L747">
            <v>132319.173065984</v>
          </cell>
          <cell r="M747">
            <v>131733.375406566</v>
          </cell>
          <cell r="N747">
            <v>131459.803534193</v>
          </cell>
          <cell r="O747">
            <v>131276.624824204</v>
          </cell>
          <cell r="P747">
            <v>131543.304549798</v>
          </cell>
          <cell r="Q747">
            <v>131093.196040506</v>
          </cell>
          <cell r="R747">
            <v>131004.583933221</v>
          </cell>
          <cell r="S747">
            <v>130918.122945997</v>
          </cell>
          <cell r="T747">
            <v>131192.326592197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</row>
        <row r="748">
          <cell r="A748">
            <v>118306.879297647</v>
          </cell>
          <cell r="B748">
            <v>118398.036290758</v>
          </cell>
          <cell r="C748">
            <v>118575.790311415</v>
          </cell>
          <cell r="D748">
            <v>119071.696744923</v>
          </cell>
          <cell r="E748">
            <v>118902.02726226</v>
          </cell>
          <cell r="F748">
            <v>119038.397533593</v>
          </cell>
          <cell r="G748">
            <v>119192.01329589</v>
          </cell>
          <cell r="H748">
            <v>119651.209864678</v>
          </cell>
          <cell r="I748">
            <v>119462.057184364</v>
          </cell>
          <cell r="J748">
            <v>119598.870551701</v>
          </cell>
          <cell r="K748">
            <v>119735.002389537</v>
          </cell>
          <cell r="L748">
            <v>120146.948288928</v>
          </cell>
          <cell r="M748">
            <v>120004.536592875</v>
          </cell>
          <cell r="N748">
            <v>120137.887037216</v>
          </cell>
          <cell r="O748">
            <v>120227.176049857</v>
          </cell>
          <cell r="P748">
            <v>120601.889040234</v>
          </cell>
          <cell r="Q748">
            <v>120316.586958949</v>
          </cell>
          <cell r="R748">
            <v>120359.780229434</v>
          </cell>
          <cell r="S748">
            <v>120401.924953467</v>
          </cell>
          <cell r="T748">
            <v>120772.970468284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</row>
        <row r="749">
          <cell r="A749">
            <v>140589.096595334</v>
          </cell>
          <cell r="B749">
            <v>140313.697679688</v>
          </cell>
          <cell r="C749">
            <v>139764.773253936</v>
          </cell>
          <cell r="D749">
            <v>139642.884762144</v>
          </cell>
          <cell r="E749">
            <v>138791.065544618</v>
          </cell>
          <cell r="F749">
            <v>138345.515870128</v>
          </cell>
          <cell r="G749">
            <v>137939.569761831</v>
          </cell>
          <cell r="H749">
            <v>137892.088917123</v>
          </cell>
          <cell r="I749">
            <v>137099.131354895</v>
          </cell>
          <cell r="J749">
            <v>136685.797701332</v>
          </cell>
          <cell r="K749">
            <v>136274.523050363</v>
          </cell>
          <cell r="L749">
            <v>136186.903667073</v>
          </cell>
          <cell r="M749">
            <v>135460.219892749</v>
          </cell>
          <cell r="N749">
            <v>135057.348247701</v>
          </cell>
          <cell r="O749">
            <v>134787.592780552</v>
          </cell>
          <cell r="P749">
            <v>135019.944881428</v>
          </cell>
          <cell r="Q749">
            <v>134517.469045986</v>
          </cell>
          <cell r="R749">
            <v>134386.975713015</v>
          </cell>
          <cell r="S749">
            <v>134259.650195765</v>
          </cell>
          <cell r="T749">
            <v>134503.082289058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</row>
        <row r="750">
          <cell r="A750">
            <v>127228.64816619</v>
          </cell>
          <cell r="B750">
            <v>127173.036682374</v>
          </cell>
          <cell r="C750">
            <v>127059.829662036</v>
          </cell>
          <cell r="D750">
            <v>127308.371865223</v>
          </cell>
          <cell r="E750">
            <v>126865.570575843</v>
          </cell>
          <cell r="F750">
            <v>126768.940908828</v>
          </cell>
          <cell r="G750">
            <v>126698.508875055</v>
          </cell>
          <cell r="H750">
            <v>126954.832510969</v>
          </cell>
          <cell r="I750">
            <v>126523.917194281</v>
          </cell>
          <cell r="J750">
            <v>126440.452458294</v>
          </cell>
          <cell r="K750">
            <v>126357.403498052</v>
          </cell>
          <cell r="L750">
            <v>126569.324151873</v>
          </cell>
          <cell r="M750">
            <v>126192.970726905</v>
          </cell>
          <cell r="N750">
            <v>126111.618591165</v>
          </cell>
          <cell r="O750">
            <v>126057.146692609</v>
          </cell>
          <cell r="P750">
            <v>126374.858580489</v>
          </cell>
          <cell r="Q750">
            <v>126002.600429571</v>
          </cell>
          <cell r="R750">
            <v>125976.249825185</v>
          </cell>
          <cell r="S750">
            <v>125950.538899907</v>
          </cell>
          <cell r="T750">
            <v>126270.488177929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</row>
        <row r="751">
          <cell r="A751">
            <v>137955.076538503</v>
          </cell>
          <cell r="B751">
            <v>137723.008840874</v>
          </cell>
          <cell r="C751">
            <v>137259.986351052</v>
          </cell>
          <cell r="D751">
            <v>137211.128482852</v>
          </cell>
          <cell r="E751">
            <v>136439.947384028</v>
          </cell>
          <cell r="F751">
            <v>136063.187488772</v>
          </cell>
          <cell r="G751">
            <v>135723.388172354</v>
          </cell>
          <cell r="H751">
            <v>135735.802554932</v>
          </cell>
          <cell r="I751">
            <v>135014.221828686</v>
          </cell>
          <cell r="J751">
            <v>134665.922021078</v>
          </cell>
          <cell r="K751">
            <v>134319.357252949</v>
          </cell>
          <cell r="L751">
            <v>134290.792359466</v>
          </cell>
          <cell r="M751">
            <v>133633.176414086</v>
          </cell>
          <cell r="N751">
            <v>133293.692524372</v>
          </cell>
          <cell r="O751">
            <v>133066.380336024</v>
          </cell>
          <cell r="P751">
            <v>133315.561167777</v>
          </cell>
          <cell r="Q751">
            <v>132838.75782339</v>
          </cell>
          <cell r="R751">
            <v>132728.796288983</v>
          </cell>
          <cell r="S751">
            <v>132621.504146715</v>
          </cell>
          <cell r="T751">
            <v>132880.021646785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</row>
        <row r="752">
          <cell r="A752">
            <v>142401.670107313</v>
          </cell>
          <cell r="B752">
            <v>142096.453264573</v>
          </cell>
          <cell r="C752">
            <v>141488.41631487</v>
          </cell>
          <cell r="D752">
            <v>141316.27255887</v>
          </cell>
          <cell r="E752">
            <v>140408.963058484</v>
          </cell>
          <cell r="F752">
            <v>139916.076412731</v>
          </cell>
          <cell r="G752">
            <v>139464.612077436</v>
          </cell>
          <cell r="H752">
            <v>139375.914954898</v>
          </cell>
          <cell r="I752">
            <v>138533.840165208</v>
          </cell>
          <cell r="J752">
            <v>138075.754146813</v>
          </cell>
          <cell r="K752">
            <v>137619.95006286</v>
          </cell>
          <cell r="L752">
            <v>137491.692946494</v>
          </cell>
          <cell r="M752">
            <v>136717.480863891</v>
          </cell>
          <cell r="N752">
            <v>136270.989594154</v>
          </cell>
          <cell r="O752">
            <v>135972.02722605</v>
          </cell>
          <cell r="P752">
            <v>136192.798810767</v>
          </cell>
          <cell r="Q752">
            <v>135672.656717564</v>
          </cell>
          <cell r="R752">
            <v>135528.034640913</v>
          </cell>
          <cell r="S752">
            <v>135386.923364987</v>
          </cell>
          <cell r="T752">
            <v>135619.974592475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</row>
        <row r="753">
          <cell r="A753">
            <v>113231.350581737</v>
          </cell>
          <cell r="B753">
            <v>113406.00308232</v>
          </cell>
          <cell r="C753">
            <v>113749.282700036</v>
          </cell>
          <cell r="D753">
            <v>114385.912825535</v>
          </cell>
          <cell r="E753">
            <v>114371.626019632</v>
          </cell>
          <cell r="F753">
            <v>114640.548242861</v>
          </cell>
          <cell r="G753">
            <v>114921.623149129</v>
          </cell>
          <cell r="H753">
            <v>115496.232637895</v>
          </cell>
          <cell r="I753">
            <v>115444.616943959</v>
          </cell>
          <cell r="J753">
            <v>115706.744904778</v>
          </cell>
          <cell r="K753">
            <v>115967.567087211</v>
          </cell>
          <cell r="L753">
            <v>116493.305878209</v>
          </cell>
          <cell r="M753">
            <v>116483.981911781</v>
          </cell>
          <cell r="N753">
            <v>116739.475075423</v>
          </cell>
          <cell r="O753">
            <v>116910.548613505</v>
          </cell>
          <cell r="P753">
            <v>117317.689112018</v>
          </cell>
          <cell r="Q753">
            <v>117081.85569944</v>
          </cell>
          <cell r="R753">
            <v>117164.611969047</v>
          </cell>
          <cell r="S753">
            <v>117245.359273094</v>
          </cell>
          <cell r="T753">
            <v>117645.473061361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</row>
        <row r="754">
          <cell r="A754">
            <v>130566.059988854</v>
          </cell>
          <cell r="B754">
            <v>130455.546068391</v>
          </cell>
          <cell r="C754">
            <v>130233.497759687</v>
          </cell>
          <cell r="D754">
            <v>130389.507156999</v>
          </cell>
          <cell r="E754">
            <v>129844.53405233</v>
          </cell>
          <cell r="F754">
            <v>129660.744903783</v>
          </cell>
          <cell r="G754">
            <v>129506.50216224</v>
          </cell>
          <cell r="H754">
            <v>129686.936080021</v>
          </cell>
          <cell r="I754">
            <v>129165.583374426</v>
          </cell>
          <cell r="J754">
            <v>128999.71807896</v>
          </cell>
          <cell r="K754">
            <v>128834.679033839</v>
          </cell>
          <cell r="L754">
            <v>128971.775218517</v>
          </cell>
          <cell r="M754">
            <v>128507.910011592</v>
          </cell>
          <cell r="N754">
            <v>128346.242980939</v>
          </cell>
          <cell r="O754">
            <v>128237.993701267</v>
          </cell>
          <cell r="P754">
            <v>128534.382894491</v>
          </cell>
          <cell r="Q754">
            <v>128129.596640781</v>
          </cell>
          <cell r="R754">
            <v>128077.23140257</v>
          </cell>
          <cell r="S754">
            <v>128026.137366657</v>
          </cell>
          <cell r="T754">
            <v>128326.97281341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</row>
        <row r="755">
          <cell r="A755">
            <v>130650.441154865</v>
          </cell>
          <cell r="B755">
            <v>130538.539113347</v>
          </cell>
          <cell r="C755">
            <v>130313.73892525</v>
          </cell>
          <cell r="D755">
            <v>130467.408777288</v>
          </cell>
          <cell r="E755">
            <v>129919.852420278</v>
          </cell>
          <cell r="F755">
            <v>129733.859582443</v>
          </cell>
          <cell r="G755">
            <v>129577.497820047</v>
          </cell>
          <cell r="H755">
            <v>129756.012986639</v>
          </cell>
          <cell r="I755">
            <v>129232.373715066</v>
          </cell>
          <cell r="J755">
            <v>129064.425052112</v>
          </cell>
          <cell r="K755">
            <v>128897.3130177</v>
          </cell>
          <cell r="L755">
            <v>129032.517384321</v>
          </cell>
          <cell r="M755">
            <v>128566.439580751</v>
          </cell>
          <cell r="N755">
            <v>128402.74191533</v>
          </cell>
          <cell r="O755">
            <v>128293.132959849</v>
          </cell>
          <cell r="P755">
            <v>128588.983042548</v>
          </cell>
          <cell r="Q755">
            <v>128183.374367337</v>
          </cell>
          <cell r="R755">
            <v>128130.351390359</v>
          </cell>
          <cell r="S755">
            <v>128078.615582742</v>
          </cell>
          <cell r="T755">
            <v>128378.96776658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</row>
        <row r="756">
          <cell r="A756">
            <v>144297.216373521</v>
          </cell>
          <cell r="B756">
            <v>143960.816651855</v>
          </cell>
          <cell r="C756">
            <v>143290.961230614</v>
          </cell>
          <cell r="D756">
            <v>143066.261714642</v>
          </cell>
          <cell r="E756">
            <v>142100.921796293</v>
          </cell>
          <cell r="F756">
            <v>141558.531271918</v>
          </cell>
          <cell r="G756">
            <v>141059.465057495</v>
          </cell>
          <cell r="H756">
            <v>140927.664931944</v>
          </cell>
          <cell r="I756">
            <v>140034.224514043</v>
          </cell>
          <cell r="J756">
            <v>139529.337536955</v>
          </cell>
          <cell r="K756">
            <v>139026.965631133</v>
          </cell>
          <cell r="L756">
            <v>138856.210540097</v>
          </cell>
          <cell r="M756">
            <v>138032.294483172</v>
          </cell>
          <cell r="N756">
            <v>137540.186847441</v>
          </cell>
          <cell r="O756">
            <v>137210.680597012</v>
          </cell>
          <cell r="P756">
            <v>137419.341553378</v>
          </cell>
          <cell r="Q756">
            <v>136880.724508005</v>
          </cell>
          <cell r="R756">
            <v>136721.326927271</v>
          </cell>
          <cell r="S756">
            <v>136565.79883282</v>
          </cell>
          <cell r="T756">
            <v>136787.99399776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</row>
        <row r="757">
          <cell r="A757">
            <v>131411.436894792</v>
          </cell>
          <cell r="B757">
            <v>131287.016014538</v>
          </cell>
          <cell r="C757">
            <v>131037.397865346</v>
          </cell>
          <cell r="D757">
            <v>131169.968412049</v>
          </cell>
          <cell r="E757">
            <v>130599.114865388</v>
          </cell>
          <cell r="F757">
            <v>130393.247946181</v>
          </cell>
          <cell r="G757">
            <v>130217.775688897</v>
          </cell>
          <cell r="H757">
            <v>130378.986502514</v>
          </cell>
          <cell r="I757">
            <v>129834.725722016</v>
          </cell>
          <cell r="J757">
            <v>129647.988105805</v>
          </cell>
          <cell r="K757">
            <v>129462.180714445</v>
          </cell>
          <cell r="L757">
            <v>129580.323625877</v>
          </cell>
          <cell r="M757">
            <v>129094.291409486</v>
          </cell>
          <cell r="N757">
            <v>128912.280363479</v>
          </cell>
          <cell r="O757">
            <v>128790.40910412</v>
          </cell>
          <cell r="P757">
            <v>129081.397191759</v>
          </cell>
          <cell r="Q757">
            <v>128668.371467359</v>
          </cell>
          <cell r="R757">
            <v>128609.416640622</v>
          </cell>
          <cell r="S757">
            <v>128551.892982993</v>
          </cell>
          <cell r="T757">
            <v>128847.886836201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</row>
        <row r="758">
          <cell r="A758">
            <v>135557.13033002</v>
          </cell>
          <cell r="B758">
            <v>135364.510293269</v>
          </cell>
          <cell r="C758">
            <v>134979.690784869</v>
          </cell>
          <cell r="D758">
            <v>134997.318176145</v>
          </cell>
          <cell r="E758">
            <v>134299.548010734</v>
          </cell>
          <cell r="F758">
            <v>133985.412615953</v>
          </cell>
          <cell r="G758">
            <v>133705.831690194</v>
          </cell>
          <cell r="H758">
            <v>133772.773194844</v>
          </cell>
          <cell r="I758">
            <v>133116.172161055</v>
          </cell>
          <cell r="J758">
            <v>132827.077545876</v>
          </cell>
          <cell r="K758">
            <v>132539.423042233</v>
          </cell>
          <cell r="L758">
            <v>132564.619884375</v>
          </cell>
          <cell r="M758">
            <v>131969.881568994</v>
          </cell>
          <cell r="N758">
            <v>131688.104311837</v>
          </cell>
          <cell r="O758">
            <v>131499.431426638</v>
          </cell>
          <cell r="P758">
            <v>131763.932715536</v>
          </cell>
          <cell r="Q758">
            <v>131310.500967136</v>
          </cell>
          <cell r="R758">
            <v>131219.231070399</v>
          </cell>
          <cell r="S758">
            <v>131130.176813397</v>
          </cell>
          <cell r="T758">
            <v>131402.427691802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</row>
        <row r="759">
          <cell r="A759">
            <v>142497.041930481</v>
          </cell>
          <cell r="B759">
            <v>142190.256163749</v>
          </cell>
          <cell r="C759">
            <v>141579.108902026</v>
          </cell>
          <cell r="D759">
            <v>141404.320874696</v>
          </cell>
          <cell r="E759">
            <v>140494.091653035</v>
          </cell>
          <cell r="F759">
            <v>139998.714287197</v>
          </cell>
          <cell r="G759">
            <v>139544.854928326</v>
          </cell>
          <cell r="H759">
            <v>139453.989137021</v>
          </cell>
          <cell r="I759">
            <v>138609.329955857</v>
          </cell>
          <cell r="J759">
            <v>138148.889211104</v>
          </cell>
          <cell r="K759">
            <v>137690.742130753</v>
          </cell>
          <cell r="L759">
            <v>137560.346786797</v>
          </cell>
          <cell r="M759">
            <v>136783.633916566</v>
          </cell>
          <cell r="N759">
            <v>136334.847521636</v>
          </cell>
          <cell r="O759">
            <v>136034.348379781</v>
          </cell>
          <cell r="P759">
            <v>136254.510634763</v>
          </cell>
          <cell r="Q759">
            <v>135733.438999557</v>
          </cell>
          <cell r="R759">
            <v>135588.073513586</v>
          </cell>
          <cell r="S759">
            <v>135446.236875113</v>
          </cell>
          <cell r="T759">
            <v>135678.741894631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</row>
        <row r="760">
          <cell r="A760">
            <v>138535.397374202</v>
          </cell>
          <cell r="B760">
            <v>138293.783048943</v>
          </cell>
          <cell r="C760">
            <v>137811.834855379</v>
          </cell>
          <cell r="D760">
            <v>137746.887059388</v>
          </cell>
          <cell r="E760">
            <v>136957.939968117</v>
          </cell>
          <cell r="F760">
            <v>136566.024477494</v>
          </cell>
          <cell r="G760">
            <v>136211.651862196</v>
          </cell>
          <cell r="H760">
            <v>136210.870275266</v>
          </cell>
          <cell r="I760">
            <v>135473.563979658</v>
          </cell>
          <cell r="J760">
            <v>135110.936074685</v>
          </cell>
          <cell r="K760">
            <v>134750.11458395</v>
          </cell>
          <cell r="L760">
            <v>134708.538950178</v>
          </cell>
          <cell r="M760">
            <v>134035.706150201</v>
          </cell>
          <cell r="N760">
            <v>133682.256825769</v>
          </cell>
          <cell r="O760">
            <v>133445.59363838</v>
          </cell>
          <cell r="P760">
            <v>133691.06680544</v>
          </cell>
          <cell r="Q760">
            <v>133208.607360818</v>
          </cell>
          <cell r="R760">
            <v>133094.122310931</v>
          </cell>
          <cell r="S760">
            <v>132982.416464644</v>
          </cell>
          <cell r="T760">
            <v>133237.610384908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</row>
        <row r="761">
          <cell r="A761">
            <v>112087.86894692</v>
          </cell>
          <cell r="B761">
            <v>112281.332409815</v>
          </cell>
          <cell r="C761">
            <v>112661.903803604</v>
          </cell>
          <cell r="D761">
            <v>113330.238006922</v>
          </cell>
          <cell r="E761">
            <v>113350.957847062</v>
          </cell>
          <cell r="F761">
            <v>113649.743111392</v>
          </cell>
          <cell r="G761">
            <v>113959.53368424</v>
          </cell>
          <cell r="H761">
            <v>114560.144908352</v>
          </cell>
          <cell r="I761">
            <v>114539.515349425</v>
          </cell>
          <cell r="J761">
            <v>114829.875824381</v>
          </cell>
          <cell r="K761">
            <v>115118.789881978</v>
          </cell>
          <cell r="L761">
            <v>115670.165427098</v>
          </cell>
          <cell r="M761">
            <v>115690.8252088</v>
          </cell>
          <cell r="N761">
            <v>115973.836285188</v>
          </cell>
          <cell r="O761">
            <v>116163.335313124</v>
          </cell>
          <cell r="P761">
            <v>116577.781505701</v>
          </cell>
          <cell r="Q761">
            <v>116353.093043202</v>
          </cell>
          <cell r="R761">
            <v>116444.76258381</v>
          </cell>
          <cell r="S761">
            <v>116534.206783053</v>
          </cell>
          <cell r="T761">
            <v>116940.869452965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</row>
        <row r="762">
          <cell r="A762">
            <v>138365.350901514</v>
          </cell>
          <cell r="B762">
            <v>138126.533943254</v>
          </cell>
          <cell r="C762">
            <v>137650.131387493</v>
          </cell>
          <cell r="D762">
            <v>137589.898286027</v>
          </cell>
          <cell r="E762">
            <v>136806.157012234</v>
          </cell>
          <cell r="F762">
            <v>136418.682436662</v>
          </cell>
          <cell r="G762">
            <v>136068.580111034</v>
          </cell>
          <cell r="H762">
            <v>136071.665226677</v>
          </cell>
          <cell r="I762">
            <v>135338.966860746</v>
          </cell>
          <cell r="J762">
            <v>134980.537396131</v>
          </cell>
          <cell r="K762">
            <v>134623.893431416</v>
          </cell>
          <cell r="L762">
            <v>134586.130224077</v>
          </cell>
          <cell r="M762">
            <v>133917.756289421</v>
          </cell>
          <cell r="N762">
            <v>133568.3991374</v>
          </cell>
          <cell r="O762">
            <v>133334.47599363</v>
          </cell>
          <cell r="P762">
            <v>133581.035586102</v>
          </cell>
          <cell r="Q762">
            <v>133100.233500367</v>
          </cell>
          <cell r="R762">
            <v>132987.0739377</v>
          </cell>
          <cell r="S762">
            <v>132876.661401516</v>
          </cell>
          <cell r="T762">
            <v>133132.829202069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</row>
        <row r="763">
          <cell r="A763">
            <v>147487.186010238</v>
          </cell>
          <cell r="B763">
            <v>147098.309364778</v>
          </cell>
          <cell r="C763">
            <v>146324.421111044</v>
          </cell>
          <cell r="D763">
            <v>146011.276759125</v>
          </cell>
          <cell r="E763">
            <v>144948.278833369</v>
          </cell>
          <cell r="F763">
            <v>144322.579411438</v>
          </cell>
          <cell r="G763">
            <v>143743.405129079</v>
          </cell>
          <cell r="H763">
            <v>143539.067986987</v>
          </cell>
          <cell r="I763">
            <v>142559.185577517</v>
          </cell>
          <cell r="J763">
            <v>141975.538382406</v>
          </cell>
          <cell r="K763">
            <v>141394.798598967</v>
          </cell>
          <cell r="L763">
            <v>141152.52467917</v>
          </cell>
          <cell r="M763">
            <v>140244.962988403</v>
          </cell>
          <cell r="N763">
            <v>139676.088657472</v>
          </cell>
          <cell r="O763">
            <v>139295.180835401</v>
          </cell>
          <cell r="P763">
            <v>139483.461103934</v>
          </cell>
          <cell r="Q763">
            <v>138913.75300185</v>
          </cell>
          <cell r="R763">
            <v>138729.490077424</v>
          </cell>
          <cell r="S763">
            <v>138549.700262661</v>
          </cell>
          <cell r="T763">
            <v>138753.626018661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</row>
        <row r="764">
          <cell r="A764">
            <v>116103.812383679</v>
          </cell>
          <cell r="B764">
            <v>116231.21115578</v>
          </cell>
          <cell r="C764">
            <v>116480.81266006</v>
          </cell>
          <cell r="D764">
            <v>117037.801145742</v>
          </cell>
          <cell r="E764">
            <v>116935.576544851</v>
          </cell>
          <cell r="F764">
            <v>117129.481870353</v>
          </cell>
          <cell r="G764">
            <v>117338.422119749</v>
          </cell>
          <cell r="H764">
            <v>117847.714432188</v>
          </cell>
          <cell r="I764">
            <v>117718.260593335</v>
          </cell>
          <cell r="J764">
            <v>117909.467591402</v>
          </cell>
          <cell r="K764">
            <v>118099.722100599</v>
          </cell>
          <cell r="L764">
            <v>118561.060559579</v>
          </cell>
          <cell r="M764">
            <v>118476.416475572</v>
          </cell>
          <cell r="N764">
            <v>118662.783777611</v>
          </cell>
          <cell r="O764">
            <v>118787.571906139</v>
          </cell>
          <cell r="P764">
            <v>119176.360271571</v>
          </cell>
          <cell r="Q764">
            <v>118912.53039415</v>
          </cell>
          <cell r="R764">
            <v>118972.896246894</v>
          </cell>
          <cell r="S764">
            <v>119031.7966769</v>
          </cell>
          <cell r="T764">
            <v>119415.459468669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</row>
        <row r="765">
          <cell r="A765">
            <v>113970.88144181</v>
          </cell>
          <cell r="B765">
            <v>114133.368213873</v>
          </cell>
          <cell r="C765">
            <v>114452.529893536</v>
          </cell>
          <cell r="D765">
            <v>115068.655847195</v>
          </cell>
          <cell r="E765">
            <v>115031.728979336</v>
          </cell>
          <cell r="F765">
            <v>115281.337695643</v>
          </cell>
          <cell r="G765">
            <v>115543.841143519</v>
          </cell>
          <cell r="H765">
            <v>116101.634371211</v>
          </cell>
          <cell r="I765">
            <v>116029.978824972</v>
          </cell>
          <cell r="J765">
            <v>116273.847799529</v>
          </cell>
          <cell r="K765">
            <v>116516.501952</v>
          </cell>
          <cell r="L765">
            <v>117025.66052846</v>
          </cell>
          <cell r="M765">
            <v>116996.944989516</v>
          </cell>
          <cell r="N765">
            <v>117234.641325415</v>
          </cell>
          <cell r="O765">
            <v>117393.798433934</v>
          </cell>
          <cell r="P765">
            <v>117796.214076314</v>
          </cell>
          <cell r="Q765">
            <v>117553.172822117</v>
          </cell>
          <cell r="R765">
            <v>117630.164557544</v>
          </cell>
          <cell r="S765">
            <v>117705.287265456</v>
          </cell>
          <cell r="T765">
            <v>118101.165655508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</row>
        <row r="766">
          <cell r="A766">
            <v>114755.638747596</v>
          </cell>
          <cell r="B766">
            <v>114905.21578884</v>
          </cell>
          <cell r="C766">
            <v>115198.78458373</v>
          </cell>
          <cell r="D766">
            <v>115793.152420833</v>
          </cell>
          <cell r="E766">
            <v>115732.200924683</v>
          </cell>
          <cell r="F766">
            <v>115961.315005166</v>
          </cell>
          <cell r="G766">
            <v>116204.111246164</v>
          </cell>
          <cell r="H766">
            <v>116744.059804422</v>
          </cell>
          <cell r="I766">
            <v>116651.138856899</v>
          </cell>
          <cell r="J766">
            <v>116875.632206124</v>
          </cell>
          <cell r="K766">
            <v>117099.007252051</v>
          </cell>
          <cell r="L766">
            <v>117590.57164118</v>
          </cell>
          <cell r="M766">
            <v>117541.27862667</v>
          </cell>
          <cell r="N766">
            <v>117760.089759335</v>
          </cell>
          <cell r="O766">
            <v>117906.601682016</v>
          </cell>
          <cell r="P766">
            <v>118304.0035169</v>
          </cell>
          <cell r="Q766">
            <v>118053.313621282</v>
          </cell>
          <cell r="R766">
            <v>118124.188289041</v>
          </cell>
          <cell r="S766">
            <v>118193.342425326</v>
          </cell>
          <cell r="T766">
            <v>118584.726398888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</row>
        <row r="767">
          <cell r="A767">
            <v>114931.768524403</v>
          </cell>
          <cell r="B767">
            <v>115078.448124628</v>
          </cell>
          <cell r="C767">
            <v>115366.272890058</v>
          </cell>
          <cell r="D767">
            <v>115955.757367446</v>
          </cell>
          <cell r="E767">
            <v>115889.413819018</v>
          </cell>
          <cell r="F767">
            <v>116113.928113545</v>
          </cell>
          <cell r="G767">
            <v>116352.301297984</v>
          </cell>
          <cell r="H767">
            <v>116888.244824851</v>
          </cell>
          <cell r="I767">
            <v>116790.551101904</v>
          </cell>
          <cell r="J767">
            <v>117010.695814246</v>
          </cell>
          <cell r="K767">
            <v>117229.743885823</v>
          </cell>
          <cell r="L767">
            <v>117717.359461395</v>
          </cell>
          <cell r="M767">
            <v>117663.4480685</v>
          </cell>
          <cell r="N767">
            <v>117878.020633896</v>
          </cell>
          <cell r="O767">
            <v>118021.694489645</v>
          </cell>
          <cell r="P767">
            <v>118417.971032941</v>
          </cell>
          <cell r="Q767">
            <v>118165.564487478</v>
          </cell>
          <cell r="R767">
            <v>118235.066249558</v>
          </cell>
          <cell r="S767">
            <v>118302.880808395</v>
          </cell>
          <cell r="T767">
            <v>118693.256061722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</row>
        <row r="768">
          <cell r="A768">
            <v>116295.331855221</v>
          </cell>
          <cell r="B768">
            <v>116419.580016545</v>
          </cell>
          <cell r="C768">
            <v>116662.935595199</v>
          </cell>
          <cell r="D768">
            <v>117214.614027755</v>
          </cell>
          <cell r="E768">
            <v>117106.526233135</v>
          </cell>
          <cell r="F768">
            <v>117295.429857099</v>
          </cell>
          <cell r="G768">
            <v>117499.560576443</v>
          </cell>
          <cell r="H768">
            <v>118004.497909789</v>
          </cell>
          <cell r="I768">
            <v>117869.854264627</v>
          </cell>
          <cell r="J768">
            <v>118056.332654885</v>
          </cell>
          <cell r="K768">
            <v>118241.882111616</v>
          </cell>
          <cell r="L768">
            <v>118698.926721484</v>
          </cell>
          <cell r="M768">
            <v>118609.26071896</v>
          </cell>
          <cell r="N768">
            <v>118791.019100359</v>
          </cell>
          <cell r="O768">
            <v>118912.721180129</v>
          </cell>
          <cell r="P768">
            <v>119300.285929348</v>
          </cell>
          <cell r="Q768">
            <v>119034.589406339</v>
          </cell>
          <cell r="R768">
            <v>119093.462392998</v>
          </cell>
          <cell r="S768">
            <v>119150.906197273</v>
          </cell>
          <cell r="T768">
            <v>119533.472129841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</row>
        <row r="769">
          <cell r="A769">
            <v>125982.228217533</v>
          </cell>
          <cell r="B769">
            <v>125947.121093354</v>
          </cell>
          <cell r="C769">
            <v>125874.562923163</v>
          </cell>
          <cell r="D769">
            <v>126157.663263396</v>
          </cell>
          <cell r="E769">
            <v>125753.019982537</v>
          </cell>
          <cell r="F769">
            <v>125688.941682349</v>
          </cell>
          <cell r="G769">
            <v>125649.810352124</v>
          </cell>
          <cell r="H769">
            <v>125934.476447286</v>
          </cell>
          <cell r="I769">
            <v>125537.336694307</v>
          </cell>
          <cell r="J769">
            <v>125484.646015156</v>
          </cell>
          <cell r="K769">
            <v>125432.2178122</v>
          </cell>
          <cell r="L769">
            <v>125672.083087764</v>
          </cell>
          <cell r="M769">
            <v>125328.412602921</v>
          </cell>
          <cell r="N769">
            <v>125277.055592899</v>
          </cell>
          <cell r="O769">
            <v>125242.667880584</v>
          </cell>
          <cell r="P769">
            <v>125568.343134507</v>
          </cell>
          <cell r="Q769">
            <v>125208.233222514</v>
          </cell>
          <cell r="R769">
            <v>125191.59827813</v>
          </cell>
          <cell r="S769">
            <v>125175.367158502</v>
          </cell>
          <cell r="T769">
            <v>125502.454860505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</row>
        <row r="770">
          <cell r="A770">
            <v>121227.58927365</v>
          </cell>
          <cell r="B770">
            <v>121270.698826725</v>
          </cell>
          <cell r="C770">
            <v>121353.201241161</v>
          </cell>
          <cell r="D770">
            <v>121768.128309943</v>
          </cell>
          <cell r="E770">
            <v>121509.043958503</v>
          </cell>
          <cell r="F770">
            <v>121569.13728808</v>
          </cell>
          <cell r="G770">
            <v>121649.406761909</v>
          </cell>
          <cell r="H770">
            <v>122042.189034649</v>
          </cell>
          <cell r="I770">
            <v>121773.890777456</v>
          </cell>
          <cell r="J770">
            <v>121838.591936625</v>
          </cell>
          <cell r="K770">
            <v>121902.970789944</v>
          </cell>
          <cell r="L770">
            <v>122249.434637648</v>
          </cell>
          <cell r="M770">
            <v>122030.437686864</v>
          </cell>
          <cell r="N770">
            <v>122093.501176145</v>
          </cell>
          <cell r="O770">
            <v>122135.727332342</v>
          </cell>
          <cell r="P770">
            <v>122491.77993248</v>
          </cell>
          <cell r="Q770">
            <v>122178.011135257</v>
          </cell>
          <cell r="R770">
            <v>122198.437901464</v>
          </cell>
          <cell r="S770">
            <v>122218.368793824</v>
          </cell>
          <cell r="T770">
            <v>122572.686988001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</row>
        <row r="771">
          <cell r="A771">
            <v>125124.170633319</v>
          </cell>
          <cell r="B771">
            <v>125103.179073733</v>
          </cell>
          <cell r="C771">
            <v>125058.604292443</v>
          </cell>
          <cell r="D771">
            <v>125365.495066728</v>
          </cell>
          <cell r="E771">
            <v>124987.120435247</v>
          </cell>
          <cell r="F771">
            <v>124945.451072924</v>
          </cell>
          <cell r="G771">
            <v>124927.867701796</v>
          </cell>
          <cell r="H771">
            <v>125232.045248246</v>
          </cell>
          <cell r="I771">
            <v>124858.157191963</v>
          </cell>
          <cell r="J771">
            <v>124826.651918977</v>
          </cell>
          <cell r="K771">
            <v>124795.303588059</v>
          </cell>
          <cell r="L771">
            <v>125054.406436522</v>
          </cell>
          <cell r="M771">
            <v>124733.235466935</v>
          </cell>
          <cell r="N771">
            <v>124702.527633091</v>
          </cell>
          <cell r="O771">
            <v>124681.966230556</v>
          </cell>
          <cell r="P771">
            <v>125013.123606805</v>
          </cell>
          <cell r="Q771">
            <v>124661.376757804</v>
          </cell>
          <cell r="R771">
            <v>124651.430245966</v>
          </cell>
          <cell r="S771">
            <v>124641.725192568</v>
          </cell>
          <cell r="T771">
            <v>124973.727112161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</row>
        <row r="772">
          <cell r="A772">
            <v>135593.572435073</v>
          </cell>
          <cell r="B772">
            <v>135400.352903723</v>
          </cell>
          <cell r="C772">
            <v>135014.344927769</v>
          </cell>
          <cell r="D772">
            <v>135030.961928235</v>
          </cell>
          <cell r="E772">
            <v>134332.076121057</v>
          </cell>
          <cell r="F772">
            <v>134016.989008252</v>
          </cell>
          <cell r="G772">
            <v>133736.49293064</v>
          </cell>
          <cell r="H772">
            <v>133802.60577487</v>
          </cell>
          <cell r="I772">
            <v>133145.017230698</v>
          </cell>
          <cell r="J772">
            <v>132855.022861457</v>
          </cell>
          <cell r="K772">
            <v>132566.473085834</v>
          </cell>
          <cell r="L772">
            <v>132590.8528993</v>
          </cell>
          <cell r="M772">
            <v>131995.159019032</v>
          </cell>
          <cell r="N772">
            <v>131712.50478175</v>
          </cell>
          <cell r="O772">
            <v>131523.244686738</v>
          </cell>
          <cell r="P772">
            <v>131787.513147349</v>
          </cell>
          <cell r="Q772">
            <v>131333.726215771</v>
          </cell>
          <cell r="R772">
            <v>131242.17225819</v>
          </cell>
          <cell r="S772">
            <v>131152.840836116</v>
          </cell>
          <cell r="T772">
            <v>131424.883005413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</row>
        <row r="773">
          <cell r="A773">
            <v>119137.792613789</v>
          </cell>
          <cell r="B773">
            <v>119215.280581882</v>
          </cell>
          <cell r="C773">
            <v>119365.936455635</v>
          </cell>
          <cell r="D773">
            <v>119838.805054837</v>
          </cell>
          <cell r="E773">
            <v>119643.697919775</v>
          </cell>
          <cell r="F773">
            <v>119758.368149974</v>
          </cell>
          <cell r="G773">
            <v>119891.117613228</v>
          </cell>
          <cell r="H773">
            <v>120331.419966766</v>
          </cell>
          <cell r="I773">
            <v>120119.751146787</v>
          </cell>
          <cell r="J773">
            <v>120236.049298811</v>
          </cell>
          <cell r="K773">
            <v>120351.768116937</v>
          </cell>
          <cell r="L773">
            <v>120745.085015447</v>
          </cell>
          <cell r="M773">
            <v>120580.885566246</v>
          </cell>
          <cell r="N773">
            <v>120694.240061865</v>
          </cell>
          <cell r="O773">
            <v>120770.140153854</v>
          </cell>
          <cell r="P773">
            <v>121139.544446394</v>
          </cell>
          <cell r="Q773">
            <v>120846.143863877</v>
          </cell>
          <cell r="R773">
            <v>120882.860287388</v>
          </cell>
          <cell r="S773">
            <v>120918.685394379</v>
          </cell>
          <cell r="T773">
            <v>121284.972150683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</row>
        <row r="774">
          <cell r="A774">
            <v>145164.309813539</v>
          </cell>
          <cell r="B774">
            <v>144813.645882004</v>
          </cell>
          <cell r="C774">
            <v>144115.512390162</v>
          </cell>
          <cell r="D774">
            <v>143866.771912743</v>
          </cell>
          <cell r="E774">
            <v>142874.886720542</v>
          </cell>
          <cell r="F774">
            <v>142309.851278881</v>
          </cell>
          <cell r="G774">
            <v>141789.01019256</v>
          </cell>
          <cell r="H774">
            <v>141637.493148553</v>
          </cell>
          <cell r="I774">
            <v>140720.556179786</v>
          </cell>
          <cell r="J774">
            <v>140194.260701628</v>
          </cell>
          <cell r="K774">
            <v>139670.5869402</v>
          </cell>
          <cell r="L774">
            <v>139480.3916932</v>
          </cell>
          <cell r="M774">
            <v>138633.739187766</v>
          </cell>
          <cell r="N774">
            <v>138120.764927772</v>
          </cell>
          <cell r="O774">
            <v>137777.286768312</v>
          </cell>
          <cell r="P774">
            <v>137980.407872348</v>
          </cell>
          <cell r="Q774">
            <v>137433.339695965</v>
          </cell>
          <cell r="R774">
            <v>137267.183249519</v>
          </cell>
          <cell r="S774">
            <v>137105.060365487</v>
          </cell>
          <cell r="T774">
            <v>137322.289563208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</row>
        <row r="775">
          <cell r="A775">
            <v>139967.276334749</v>
          </cell>
          <cell r="B775">
            <v>139702.106737292</v>
          </cell>
          <cell r="C775">
            <v>139173.461414596</v>
          </cell>
          <cell r="D775">
            <v>139068.813460239</v>
          </cell>
          <cell r="E775">
            <v>138236.030702156</v>
          </cell>
          <cell r="F775">
            <v>137806.720417468</v>
          </cell>
          <cell r="G775">
            <v>137416.389761778</v>
          </cell>
          <cell r="H775">
            <v>137383.048545863</v>
          </cell>
          <cell r="I775">
            <v>136606.941106942</v>
          </cell>
          <cell r="J775">
            <v>136208.960169823</v>
          </cell>
          <cell r="K775">
            <v>135812.961756445</v>
          </cell>
          <cell r="L775">
            <v>135739.283526772</v>
          </cell>
          <cell r="M775">
            <v>135028.904782199</v>
          </cell>
          <cell r="N775">
            <v>134640.997256516</v>
          </cell>
          <cell r="O775">
            <v>134381.261489337</v>
          </cell>
          <cell r="P775">
            <v>134617.586394365</v>
          </cell>
          <cell r="Q775">
            <v>134121.171133533</v>
          </cell>
          <cell r="R775">
            <v>133995.524797949</v>
          </cell>
          <cell r="S775">
            <v>133872.928613879</v>
          </cell>
          <cell r="T775">
            <v>134119.921960075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</row>
        <row r="776">
          <cell r="A776">
            <v>130348.11870115</v>
          </cell>
          <cell r="B776">
            <v>130241.190046268</v>
          </cell>
          <cell r="C776">
            <v>130026.249344238</v>
          </cell>
          <cell r="D776">
            <v>130188.301363779</v>
          </cell>
          <cell r="E776">
            <v>129650.000332613</v>
          </cell>
          <cell r="F776">
            <v>129471.902914859</v>
          </cell>
          <cell r="G776">
            <v>129323.133220859</v>
          </cell>
          <cell r="H776">
            <v>129508.52292587</v>
          </cell>
          <cell r="I776">
            <v>128993.076006568</v>
          </cell>
          <cell r="J776">
            <v>128832.591672456</v>
          </cell>
          <cell r="K776">
            <v>128672.906783677</v>
          </cell>
          <cell r="L776">
            <v>128814.889192179</v>
          </cell>
          <cell r="M776">
            <v>128356.738722141</v>
          </cell>
          <cell r="N776">
            <v>128200.316453761</v>
          </cell>
          <cell r="O776">
            <v>128095.578970749</v>
          </cell>
          <cell r="P776">
            <v>128393.360588934</v>
          </cell>
          <cell r="Q776">
            <v>127990.698501191</v>
          </cell>
          <cell r="R776">
            <v>127940.032083232</v>
          </cell>
          <cell r="S776">
            <v>127890.595627538</v>
          </cell>
          <cell r="T776">
            <v>128192.679254983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</row>
        <row r="777">
          <cell r="A777">
            <v>130711.977993382</v>
          </cell>
          <cell r="B777">
            <v>130599.063633768</v>
          </cell>
          <cell r="C777">
            <v>130372.256576534</v>
          </cell>
          <cell r="D777">
            <v>130524.220263246</v>
          </cell>
          <cell r="E777">
            <v>129974.780012118</v>
          </cell>
          <cell r="F777">
            <v>129787.180084951</v>
          </cell>
          <cell r="G777">
            <v>129629.272979557</v>
          </cell>
          <cell r="H777">
            <v>129806.388854249</v>
          </cell>
          <cell r="I777">
            <v>129281.082053677</v>
          </cell>
          <cell r="J777">
            <v>129111.614048732</v>
          </cell>
          <cell r="K777">
            <v>128942.990240862</v>
          </cell>
          <cell r="L777">
            <v>129076.814957167</v>
          </cell>
          <cell r="M777">
            <v>128609.123568376</v>
          </cell>
          <cell r="N777">
            <v>128443.945017472</v>
          </cell>
          <cell r="O777">
            <v>128333.344488222</v>
          </cell>
          <cell r="P777">
            <v>128628.801412603</v>
          </cell>
          <cell r="Q777">
            <v>128222.592968256</v>
          </cell>
          <cell r="R777">
            <v>128169.090320681</v>
          </cell>
          <cell r="S777">
            <v>128116.886486802</v>
          </cell>
          <cell r="T777">
            <v>128416.88624043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</row>
        <row r="778">
          <cell r="A778">
            <v>133117.370715625</v>
          </cell>
          <cell r="B778">
            <v>132964.886195491</v>
          </cell>
          <cell r="C778">
            <v>132659.633307528</v>
          </cell>
          <cell r="D778">
            <v>132744.905273335</v>
          </cell>
          <cell r="E778">
            <v>132121.826120576</v>
          </cell>
          <cell r="F778">
            <v>131871.407220596</v>
          </cell>
          <cell r="G778">
            <v>131653.09472407</v>
          </cell>
          <cell r="H778">
            <v>131775.514149721</v>
          </cell>
          <cell r="I778">
            <v>131185.025870609</v>
          </cell>
          <cell r="J778">
            <v>130956.168819118</v>
          </cell>
          <cell r="K778">
            <v>130728.451808507</v>
          </cell>
          <cell r="L778">
            <v>130808.347839027</v>
          </cell>
          <cell r="M778">
            <v>130277.583561838</v>
          </cell>
          <cell r="N778">
            <v>130054.519177846</v>
          </cell>
          <cell r="O778">
            <v>129905.159356057</v>
          </cell>
          <cell r="P778">
            <v>130185.248247583</v>
          </cell>
          <cell r="Q778">
            <v>129755.595629761</v>
          </cell>
          <cell r="R778">
            <v>129683.343300038</v>
          </cell>
          <cell r="S778">
            <v>129612.844945484</v>
          </cell>
          <cell r="T778">
            <v>129899.068673536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</row>
        <row r="779">
          <cell r="A779">
            <v>144195.453193645</v>
          </cell>
          <cell r="B779">
            <v>143860.727537642</v>
          </cell>
          <cell r="C779">
            <v>143194.190866437</v>
          </cell>
          <cell r="D779">
            <v>142972.312828026</v>
          </cell>
          <cell r="E779">
            <v>142010.0882965</v>
          </cell>
          <cell r="F779">
            <v>141470.355408182</v>
          </cell>
          <cell r="G779">
            <v>140973.844720193</v>
          </cell>
          <cell r="H779">
            <v>140844.358597062</v>
          </cell>
          <cell r="I779">
            <v>139953.675764009</v>
          </cell>
          <cell r="J779">
            <v>139451.301315612</v>
          </cell>
          <cell r="K779">
            <v>138951.429422434</v>
          </cell>
          <cell r="L779">
            <v>138782.955852624</v>
          </cell>
          <cell r="M779">
            <v>137961.708173976</v>
          </cell>
          <cell r="N779">
            <v>137472.04947159</v>
          </cell>
          <cell r="O779">
            <v>137144.182982029</v>
          </cell>
          <cell r="P779">
            <v>137353.494102452</v>
          </cell>
          <cell r="Q779">
            <v>136815.868892474</v>
          </cell>
          <cell r="R779">
            <v>136657.264540746</v>
          </cell>
          <cell r="S779">
            <v>136502.51041912</v>
          </cell>
          <cell r="T779">
            <v>136725.288396236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</row>
        <row r="780">
          <cell r="A780">
            <v>139030.422117788</v>
          </cell>
          <cell r="B780">
            <v>138780.664337041</v>
          </cell>
          <cell r="C780">
            <v>138282.572157141</v>
          </cell>
          <cell r="D780">
            <v>138203.899345797</v>
          </cell>
          <cell r="E780">
            <v>137399.797524049</v>
          </cell>
          <cell r="F780">
            <v>136994.954021454</v>
          </cell>
          <cell r="G780">
            <v>136628.150104199</v>
          </cell>
          <cell r="H780">
            <v>136616.112103541</v>
          </cell>
          <cell r="I780">
            <v>135865.39159727</v>
          </cell>
          <cell r="J780">
            <v>135490.54155191</v>
          </cell>
          <cell r="K780">
            <v>135117.558804818</v>
          </cell>
          <cell r="L780">
            <v>135064.884761374</v>
          </cell>
          <cell r="M780">
            <v>134379.071694134</v>
          </cell>
          <cell r="N780">
            <v>134013.709587471</v>
          </cell>
          <cell r="O780">
            <v>133769.069819513</v>
          </cell>
          <cell r="P780">
            <v>134011.380277858</v>
          </cell>
          <cell r="Q780">
            <v>133524.096071834</v>
          </cell>
          <cell r="R780">
            <v>133405.752376948</v>
          </cell>
          <cell r="S780">
            <v>133290.281556933</v>
          </cell>
          <cell r="T780">
            <v>133542.64040022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</row>
        <row r="781">
          <cell r="A781">
            <v>122868.136754723</v>
          </cell>
          <cell r="B781">
            <v>122884.258312629</v>
          </cell>
          <cell r="C781">
            <v>122913.258399228</v>
          </cell>
          <cell r="D781">
            <v>123282.699783395</v>
          </cell>
          <cell r="E781">
            <v>122973.391568939</v>
          </cell>
          <cell r="F781">
            <v>122990.640540231</v>
          </cell>
          <cell r="G781">
            <v>123029.71178836</v>
          </cell>
          <cell r="H781">
            <v>123385.189499201</v>
          </cell>
          <cell r="I781">
            <v>123072.435586413</v>
          </cell>
          <cell r="J781">
            <v>123096.631696318</v>
          </cell>
          <cell r="K781">
            <v>123120.707274413</v>
          </cell>
          <cell r="L781">
            <v>123430.390196989</v>
          </cell>
          <cell r="M781">
            <v>123168.375710137</v>
          </cell>
          <cell r="N781">
            <v>123191.959385256</v>
          </cell>
          <cell r="O781">
            <v>123207.750581724</v>
          </cell>
          <cell r="P781">
            <v>123553.321738497</v>
          </cell>
          <cell r="Q781">
            <v>123223.563336173</v>
          </cell>
          <cell r="R781">
            <v>123231.202276287</v>
          </cell>
          <cell r="S781">
            <v>123238.655775857</v>
          </cell>
          <cell r="T781">
            <v>123583.578321726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</row>
        <row r="782">
          <cell r="A782">
            <v>120725.298824868</v>
          </cell>
          <cell r="B782">
            <v>120776.671358662</v>
          </cell>
          <cell r="C782">
            <v>120875.554712127</v>
          </cell>
          <cell r="D782">
            <v>121304.408244605</v>
          </cell>
          <cell r="E782">
            <v>121060.701056573</v>
          </cell>
          <cell r="F782">
            <v>121133.912148482</v>
          </cell>
          <cell r="G782">
            <v>121226.795384189</v>
          </cell>
          <cell r="H782">
            <v>121630.999286204</v>
          </cell>
          <cell r="I782">
            <v>121376.312126195</v>
          </cell>
          <cell r="J782">
            <v>121453.414815711</v>
          </cell>
          <cell r="K782">
            <v>121530.133421724</v>
          </cell>
          <cell r="L782">
            <v>121887.858575549</v>
          </cell>
          <cell r="M782">
            <v>121682.032409364</v>
          </cell>
          <cell r="N782">
            <v>121757.183530244</v>
          </cell>
          <cell r="O782">
            <v>121807.503342942</v>
          </cell>
          <cell r="P782">
            <v>122166.765072321</v>
          </cell>
          <cell r="Q782">
            <v>121857.891851735</v>
          </cell>
          <cell r="R782">
            <v>121882.233898044</v>
          </cell>
          <cell r="S782">
            <v>121905.985024379</v>
          </cell>
          <cell r="T782">
            <v>122263.179907258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</row>
        <row r="783">
          <cell r="A783">
            <v>131405.718180711</v>
          </cell>
          <cell r="B783">
            <v>131281.391376752</v>
          </cell>
          <cell r="C783">
            <v>131031.959729028</v>
          </cell>
          <cell r="D783">
            <v>131164.688832328</v>
          </cell>
          <cell r="E783">
            <v>130594.010358876</v>
          </cell>
          <cell r="F783">
            <v>130388.29278898</v>
          </cell>
          <cell r="G783">
            <v>130212.964142823</v>
          </cell>
          <cell r="H783">
            <v>130374.304994812</v>
          </cell>
          <cell r="I783">
            <v>129830.199180376</v>
          </cell>
          <cell r="J783">
            <v>129643.60275898</v>
          </cell>
          <cell r="K783">
            <v>129457.935859078</v>
          </cell>
          <cell r="L783">
            <v>129576.206983558</v>
          </cell>
          <cell r="M783">
            <v>129090.324720151</v>
          </cell>
          <cell r="N783">
            <v>128908.451295134</v>
          </cell>
          <cell r="O783">
            <v>128786.672184267</v>
          </cell>
          <cell r="P783">
            <v>129077.696808719</v>
          </cell>
          <cell r="Q783">
            <v>128664.726821798</v>
          </cell>
          <cell r="R783">
            <v>128605.816571595</v>
          </cell>
          <cell r="S783">
            <v>128548.336408374</v>
          </cell>
          <cell r="T783">
            <v>128844.36301347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</row>
        <row r="784">
          <cell r="A784">
            <v>125186.18489337</v>
          </cell>
          <cell r="B784">
            <v>125164.173161818</v>
          </cell>
          <cell r="C784">
            <v>125117.575941488</v>
          </cell>
          <cell r="D784">
            <v>125422.747313496</v>
          </cell>
          <cell r="E784">
            <v>125042.474172074</v>
          </cell>
          <cell r="F784">
            <v>124999.18525213</v>
          </cell>
          <cell r="G784">
            <v>124980.044548762</v>
          </cell>
          <cell r="H784">
            <v>125282.811947179</v>
          </cell>
          <cell r="I784">
            <v>124907.243424699</v>
          </cell>
          <cell r="J784">
            <v>124874.207022204</v>
          </cell>
          <cell r="K784">
            <v>124841.33518903</v>
          </cell>
          <cell r="L784">
            <v>125099.04768343</v>
          </cell>
          <cell r="M784">
            <v>124776.250609935</v>
          </cell>
          <cell r="N784">
            <v>124744.050401448</v>
          </cell>
          <cell r="O784">
            <v>124722.489732214</v>
          </cell>
          <cell r="P784">
            <v>125053.250899903</v>
          </cell>
          <cell r="Q784">
            <v>124700.899628573</v>
          </cell>
          <cell r="R784">
            <v>124690.469724708</v>
          </cell>
          <cell r="S784">
            <v>124680.293013957</v>
          </cell>
          <cell r="T784">
            <v>125011.93976908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</row>
        <row r="785">
          <cell r="A785">
            <v>114864.268758546</v>
          </cell>
          <cell r="B785">
            <v>115012.058770616</v>
          </cell>
          <cell r="C785">
            <v>115302.084871054</v>
          </cell>
          <cell r="D785">
            <v>115893.440841402</v>
          </cell>
          <cell r="E785">
            <v>115829.163736666</v>
          </cell>
          <cell r="F785">
            <v>116055.440847684</v>
          </cell>
          <cell r="G785">
            <v>116295.509119049</v>
          </cell>
          <cell r="H785">
            <v>116832.987529376</v>
          </cell>
          <cell r="I785">
            <v>116737.122919197</v>
          </cell>
          <cell r="J785">
            <v>116958.934197958</v>
          </cell>
          <cell r="K785">
            <v>117179.64053403</v>
          </cell>
          <cell r="L785">
            <v>117668.769448206</v>
          </cell>
          <cell r="M785">
            <v>117616.627997142</v>
          </cell>
          <cell r="N785">
            <v>117832.824946009</v>
          </cell>
          <cell r="O785">
            <v>117977.586459148</v>
          </cell>
          <cell r="P785">
            <v>118374.294257852</v>
          </cell>
          <cell r="Q785">
            <v>118122.545599231</v>
          </cell>
          <cell r="R785">
            <v>118192.573512048</v>
          </cell>
          <cell r="S785">
            <v>118260.90144895</v>
          </cell>
          <cell r="T785">
            <v>118651.663283019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</row>
        <row r="786">
          <cell r="A786">
            <v>144145.812637178</v>
          </cell>
          <cell r="B786">
            <v>143811.903598257</v>
          </cell>
          <cell r="C786">
            <v>143146.985828886</v>
          </cell>
          <cell r="D786">
            <v>142926.484120463</v>
          </cell>
          <cell r="E786">
            <v>141965.779289244</v>
          </cell>
          <cell r="F786">
            <v>141427.34280826</v>
          </cell>
          <cell r="G786">
            <v>140932.078718051</v>
          </cell>
          <cell r="H786">
            <v>140803.721376155</v>
          </cell>
          <cell r="I786">
            <v>139914.383705926</v>
          </cell>
          <cell r="J786">
            <v>139413.234880809</v>
          </cell>
          <cell r="K786">
            <v>138914.582505526</v>
          </cell>
          <cell r="L786">
            <v>138747.221872471</v>
          </cell>
          <cell r="M786">
            <v>137927.275841262</v>
          </cell>
          <cell r="N786">
            <v>137438.811740048</v>
          </cell>
          <cell r="O786">
            <v>137111.74513353</v>
          </cell>
          <cell r="P786">
            <v>137321.37340703</v>
          </cell>
          <cell r="Q786">
            <v>136784.232019011</v>
          </cell>
          <cell r="R786">
            <v>136626.014608112</v>
          </cell>
          <cell r="S786">
            <v>136471.63803406</v>
          </cell>
          <cell r="T786">
            <v>136694.70030969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</row>
        <row r="787">
          <cell r="A787">
            <v>142937.355271895</v>
          </cell>
          <cell r="B787">
            <v>142623.326085227</v>
          </cell>
          <cell r="C787">
            <v>141997.819111873</v>
          </cell>
          <cell r="D787">
            <v>141810.822993031</v>
          </cell>
          <cell r="E787">
            <v>140887.113980509</v>
          </cell>
          <cell r="F787">
            <v>140380.237439684</v>
          </cell>
          <cell r="G787">
            <v>139915.320718178</v>
          </cell>
          <cell r="H787">
            <v>139814.442600813</v>
          </cell>
          <cell r="I787">
            <v>138957.851781896</v>
          </cell>
          <cell r="J787">
            <v>138486.539719006</v>
          </cell>
          <cell r="K787">
            <v>138017.575475489</v>
          </cell>
          <cell r="L787">
            <v>137877.308346516</v>
          </cell>
          <cell r="M787">
            <v>137089.049821397</v>
          </cell>
          <cell r="N787">
            <v>136629.667275429</v>
          </cell>
          <cell r="O787">
            <v>136322.073145114</v>
          </cell>
          <cell r="P787">
            <v>136539.422242046</v>
          </cell>
          <cell r="Q787">
            <v>136014.059090423</v>
          </cell>
          <cell r="R787">
            <v>135865.261426778</v>
          </cell>
          <cell r="S787">
            <v>135720.075929113</v>
          </cell>
          <cell r="T787">
            <v>135950.059211621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</row>
        <row r="788">
          <cell r="A788">
            <v>126203.038676359</v>
          </cell>
          <cell r="B788">
            <v>126164.299087003</v>
          </cell>
          <cell r="C788">
            <v>126084.539739342</v>
          </cell>
          <cell r="D788">
            <v>126361.517906943</v>
          </cell>
          <cell r="E788">
            <v>125950.114715527</v>
          </cell>
          <cell r="F788">
            <v>125880.269753588</v>
          </cell>
          <cell r="G788">
            <v>125835.5933238</v>
          </cell>
          <cell r="H788">
            <v>126115.238389382</v>
          </cell>
          <cell r="I788">
            <v>125712.115101137</v>
          </cell>
          <cell r="J788">
            <v>125653.972620916</v>
          </cell>
          <cell r="K788">
            <v>125596.119774786</v>
          </cell>
          <cell r="L788">
            <v>125831.034499972</v>
          </cell>
          <cell r="M788">
            <v>125481.574044411</v>
          </cell>
          <cell r="N788">
            <v>125424.903225444</v>
          </cell>
          <cell r="O788">
            <v>125386.957484085</v>
          </cell>
          <cell r="P788">
            <v>125711.221981936</v>
          </cell>
          <cell r="Q788">
            <v>125348.959939585</v>
          </cell>
          <cell r="R788">
            <v>125330.603810182</v>
          </cell>
          <cell r="S788">
            <v>125312.69328849</v>
          </cell>
          <cell r="T788">
            <v>125638.51637765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</row>
        <row r="789">
          <cell r="A789">
            <v>115154.3225515</v>
          </cell>
          <cell r="B789">
            <v>115297.341003798</v>
          </cell>
          <cell r="C789">
            <v>115577.907729668</v>
          </cell>
          <cell r="D789">
            <v>116161.221692394</v>
          </cell>
          <cell r="E789">
            <v>116088.064855658</v>
          </cell>
          <cell r="F789">
            <v>116306.766953596</v>
          </cell>
          <cell r="G789">
            <v>116539.551253138</v>
          </cell>
          <cell r="H789">
            <v>117070.434103264</v>
          </cell>
          <cell r="I789">
            <v>116966.709597732</v>
          </cell>
          <cell r="J789">
            <v>117181.359460375</v>
          </cell>
          <cell r="K789">
            <v>117394.940054595</v>
          </cell>
          <cell r="L789">
            <v>117877.565989146</v>
          </cell>
          <cell r="M789">
            <v>117817.818906643</v>
          </cell>
          <cell r="N789">
            <v>118027.035704082</v>
          </cell>
          <cell r="O789">
            <v>118167.123435801</v>
          </cell>
          <cell r="P789">
            <v>118561.978083384</v>
          </cell>
          <cell r="Q789">
            <v>118307.402413865</v>
          </cell>
          <cell r="R789">
            <v>118375.169400067</v>
          </cell>
          <cell r="S789">
            <v>118441.291295909</v>
          </cell>
          <cell r="T789">
            <v>118830.391950731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</row>
        <row r="790">
          <cell r="A790">
            <v>119819.596445632</v>
          </cell>
          <cell r="B790">
            <v>119885.868329624</v>
          </cell>
          <cell r="C790">
            <v>120014.288887086</v>
          </cell>
          <cell r="D790">
            <v>120468.253849287</v>
          </cell>
          <cell r="E790">
            <v>120252.273912524</v>
          </cell>
          <cell r="F790">
            <v>120349.138228546</v>
          </cell>
          <cell r="G790">
            <v>120464.765902598</v>
          </cell>
          <cell r="H790">
            <v>120889.564655331</v>
          </cell>
          <cell r="I790">
            <v>120659.420273576</v>
          </cell>
          <cell r="J790">
            <v>120758.884717271</v>
          </cell>
          <cell r="K790">
            <v>120857.853683411</v>
          </cell>
          <cell r="L790">
            <v>121235.8846021</v>
          </cell>
          <cell r="M790">
            <v>121053.807266848</v>
          </cell>
          <cell r="N790">
            <v>121150.754137033</v>
          </cell>
          <cell r="O790">
            <v>121215.667983854</v>
          </cell>
          <cell r="P790">
            <v>121580.716237735</v>
          </cell>
          <cell r="Q790">
            <v>121280.670450398</v>
          </cell>
          <cell r="R790">
            <v>121312.072313416</v>
          </cell>
          <cell r="S790">
            <v>121342.711874536</v>
          </cell>
          <cell r="T790">
            <v>121705.09384351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</row>
        <row r="791">
          <cell r="A791">
            <v>122237.175578127</v>
          </cell>
          <cell r="B791">
            <v>122263.676827802</v>
          </cell>
          <cell r="C791">
            <v>122313.254125431</v>
          </cell>
          <cell r="D791">
            <v>122700.189487318</v>
          </cell>
          <cell r="E791">
            <v>122410.197573102</v>
          </cell>
          <cell r="F791">
            <v>122443.924657357</v>
          </cell>
          <cell r="G791">
            <v>122498.840909219</v>
          </cell>
          <cell r="H791">
            <v>122868.666104994</v>
          </cell>
          <cell r="I791">
            <v>122573.010016611</v>
          </cell>
          <cell r="J791">
            <v>122612.784531796</v>
          </cell>
          <cell r="K791">
            <v>122652.360912063</v>
          </cell>
          <cell r="L791">
            <v>122976.189926758</v>
          </cell>
          <cell r="M791">
            <v>122730.720157743</v>
          </cell>
          <cell r="N791">
            <v>122769.487928588</v>
          </cell>
          <cell r="O791">
            <v>122795.446117164</v>
          </cell>
          <cell r="P791">
            <v>123145.048479321</v>
          </cell>
          <cell r="Q791">
            <v>122821.439743596</v>
          </cell>
          <cell r="R791">
            <v>122833.996933191</v>
          </cell>
          <cell r="S791">
            <v>122846.249288342</v>
          </cell>
          <cell r="T791">
            <v>123194.785438438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</row>
        <row r="792">
          <cell r="A792">
            <v>144697.686374792</v>
          </cell>
          <cell r="B792">
            <v>144354.698680157</v>
          </cell>
          <cell r="C792">
            <v>143671.782937563</v>
          </cell>
          <cell r="D792">
            <v>143435.980023253</v>
          </cell>
          <cell r="E792">
            <v>142458.380081517</v>
          </cell>
          <cell r="F792">
            <v>141905.530926462</v>
          </cell>
          <cell r="G792">
            <v>141396.407914727</v>
          </cell>
          <cell r="H792">
            <v>141255.501464535</v>
          </cell>
          <cell r="I792">
            <v>140351.20908614</v>
          </cell>
          <cell r="J792">
            <v>139836.434521331</v>
          </cell>
          <cell r="K792">
            <v>139324.224282351</v>
          </cell>
          <cell r="L792">
            <v>139144.490690356</v>
          </cell>
          <cell r="M792">
            <v>138310.073728749</v>
          </cell>
          <cell r="N792">
            <v>137808.32877291</v>
          </cell>
          <cell r="O792">
            <v>137472.36954963</v>
          </cell>
          <cell r="P792">
            <v>137678.471906695</v>
          </cell>
          <cell r="Q792">
            <v>137135.951678239</v>
          </cell>
          <cell r="R792">
            <v>136973.432492803</v>
          </cell>
          <cell r="S792">
            <v>136814.858572758</v>
          </cell>
          <cell r="T792">
            <v>137034.760189152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</row>
        <row r="793">
          <cell r="A793">
            <v>136413.619799811</v>
          </cell>
          <cell r="B793">
            <v>136206.909994895</v>
          </cell>
          <cell r="C793">
            <v>135794.158237699</v>
          </cell>
          <cell r="D793">
            <v>135788.038672335</v>
          </cell>
          <cell r="E793">
            <v>135064.047863937</v>
          </cell>
          <cell r="F793">
            <v>134727.544483995</v>
          </cell>
          <cell r="G793">
            <v>134426.454978392</v>
          </cell>
          <cell r="H793">
            <v>134473.920689253</v>
          </cell>
          <cell r="I793">
            <v>133794.110451628</v>
          </cell>
          <cell r="J793">
            <v>133483.869146964</v>
          </cell>
          <cell r="K793">
            <v>133175.173295097</v>
          </cell>
          <cell r="L793">
            <v>133181.167721323</v>
          </cell>
          <cell r="M793">
            <v>132563.971008924</v>
          </cell>
          <cell r="N793">
            <v>132261.582312299</v>
          </cell>
          <cell r="O793">
            <v>132059.108385129</v>
          </cell>
          <cell r="P793">
            <v>132318.13757037</v>
          </cell>
          <cell r="Q793">
            <v>131856.358042615</v>
          </cell>
          <cell r="R793">
            <v>131758.411936553</v>
          </cell>
          <cell r="S793">
            <v>131662.843539815</v>
          </cell>
          <cell r="T793">
            <v>131930.189181444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</row>
        <row r="794">
          <cell r="A794">
            <v>131515.565937336</v>
          </cell>
          <cell r="B794">
            <v>131389.432071552</v>
          </cell>
          <cell r="C794">
            <v>131136.418015666</v>
          </cell>
          <cell r="D794">
            <v>131266.101489095</v>
          </cell>
          <cell r="E794">
            <v>130692.060126885</v>
          </cell>
          <cell r="F794">
            <v>130483.47378501</v>
          </cell>
          <cell r="G794">
            <v>130305.3865886</v>
          </cell>
          <cell r="H794">
            <v>130464.229602225</v>
          </cell>
          <cell r="I794">
            <v>129917.147126587</v>
          </cell>
          <cell r="J794">
            <v>129727.838568636</v>
          </cell>
          <cell r="K794">
            <v>129539.473042562</v>
          </cell>
          <cell r="L794">
            <v>129655.281390342</v>
          </cell>
          <cell r="M794">
            <v>129166.518759322</v>
          </cell>
          <cell r="N794">
            <v>128982.001845428</v>
          </cell>
          <cell r="O794">
            <v>128858.452702876</v>
          </cell>
          <cell r="P794">
            <v>129148.775510982</v>
          </cell>
          <cell r="Q794">
            <v>128734.734892293</v>
          </cell>
          <cell r="R794">
            <v>128674.968394999</v>
          </cell>
          <cell r="S794">
            <v>128616.652770676</v>
          </cell>
          <cell r="T794">
            <v>128912.050262076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</row>
        <row r="795">
          <cell r="A795">
            <v>128768.785089296</v>
          </cell>
          <cell r="B795">
            <v>128687.837424529</v>
          </cell>
          <cell r="C795">
            <v>128524.402714029</v>
          </cell>
          <cell r="D795">
            <v>128730.243207478</v>
          </cell>
          <cell r="E795">
            <v>128240.292032622</v>
          </cell>
          <cell r="F795">
            <v>128103.440318452</v>
          </cell>
          <cell r="G795">
            <v>127994.331617714</v>
          </cell>
          <cell r="H795">
            <v>128215.633936754</v>
          </cell>
          <cell r="I795">
            <v>127742.983895889</v>
          </cell>
          <cell r="J795">
            <v>127621.49324315</v>
          </cell>
          <cell r="K795">
            <v>127500.607790511</v>
          </cell>
          <cell r="L795">
            <v>127677.998714769</v>
          </cell>
          <cell r="M795">
            <v>127261.2606643</v>
          </cell>
          <cell r="N795">
            <v>127142.845096864</v>
          </cell>
          <cell r="O795">
            <v>127063.556203977</v>
          </cell>
          <cell r="P795">
            <v>127371.428170658</v>
          </cell>
          <cell r="Q795">
            <v>126984.1590667</v>
          </cell>
          <cell r="R795">
            <v>126945.803321737</v>
          </cell>
          <cell r="S795">
            <v>126908.378688954</v>
          </cell>
          <cell r="T795">
            <v>127219.507384188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</row>
        <row r="796">
          <cell r="A796">
            <v>124457.954342504</v>
          </cell>
          <cell r="B796">
            <v>124447.922442572</v>
          </cell>
          <cell r="C796">
            <v>124425.074629146</v>
          </cell>
          <cell r="D796">
            <v>124750.436861551</v>
          </cell>
          <cell r="E796">
            <v>124392.457833437</v>
          </cell>
          <cell r="F796">
            <v>124368.187302778</v>
          </cell>
          <cell r="G796">
            <v>124367.334278945</v>
          </cell>
          <cell r="H796">
            <v>124686.660979653</v>
          </cell>
          <cell r="I796">
            <v>124330.826093009</v>
          </cell>
          <cell r="J796">
            <v>124315.769672611</v>
          </cell>
          <cell r="K796">
            <v>124300.788255079</v>
          </cell>
          <cell r="L796">
            <v>124574.827612113</v>
          </cell>
          <cell r="M796">
            <v>124271.125800626</v>
          </cell>
          <cell r="N796">
            <v>124256.450477671</v>
          </cell>
          <cell r="O796">
            <v>124246.624150482</v>
          </cell>
          <cell r="P796">
            <v>124582.037976729</v>
          </cell>
          <cell r="Q796">
            <v>124236.784408491</v>
          </cell>
          <cell r="R796">
            <v>124232.03095456</v>
          </cell>
          <cell r="S796">
            <v>124227.392894004</v>
          </cell>
          <cell r="T796">
            <v>124563.210328867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</row>
        <row r="797">
          <cell r="A797">
            <v>147508.275347228</v>
          </cell>
          <cell r="B797">
            <v>147119.05176946</v>
          </cell>
          <cell r="C797">
            <v>146344.475740068</v>
          </cell>
          <cell r="D797">
            <v>146030.746666926</v>
          </cell>
          <cell r="E797">
            <v>144967.103110376</v>
          </cell>
          <cell r="F797">
            <v>144340.852921631</v>
          </cell>
          <cell r="G797">
            <v>143761.149033591</v>
          </cell>
          <cell r="H797">
            <v>143556.332339102</v>
          </cell>
          <cell r="I797">
            <v>142575.878449493</v>
          </cell>
          <cell r="J797">
            <v>141991.710559527</v>
          </cell>
          <cell r="K797">
            <v>141410.452675049</v>
          </cell>
          <cell r="L797">
            <v>141167.705934238</v>
          </cell>
          <cell r="M797">
            <v>140259.591250446</v>
          </cell>
          <cell r="N797">
            <v>139690.209404118</v>
          </cell>
          <cell r="O797">
            <v>139308.961759043</v>
          </cell>
          <cell r="P797">
            <v>139497.107287988</v>
          </cell>
          <cell r="Q797">
            <v>138927.193638564</v>
          </cell>
          <cell r="R797">
            <v>138742.766325861</v>
          </cell>
          <cell r="S797">
            <v>138562.81611346</v>
          </cell>
          <cell r="T797">
            <v>138766.621087833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</row>
        <row r="798">
          <cell r="A798">
            <v>136858.226649189</v>
          </cell>
          <cell r="B798">
            <v>136644.202793543</v>
          </cell>
          <cell r="C798">
            <v>136216.951302759</v>
          </cell>
          <cell r="D798">
            <v>136198.504604433</v>
          </cell>
          <cell r="E798">
            <v>135460.902563348</v>
          </cell>
          <cell r="F798">
            <v>135112.787879637</v>
          </cell>
          <cell r="G798">
            <v>134800.53319074</v>
          </cell>
          <cell r="H798">
            <v>134837.888945063</v>
          </cell>
          <cell r="I798">
            <v>134146.030723945</v>
          </cell>
          <cell r="J798">
            <v>133824.81209461</v>
          </cell>
          <cell r="K798">
            <v>133505.193601111</v>
          </cell>
          <cell r="L798">
            <v>133501.219982262</v>
          </cell>
          <cell r="M798">
            <v>132872.365032963</v>
          </cell>
          <cell r="N798">
            <v>132559.276861931</v>
          </cell>
          <cell r="O798">
            <v>132349.638762864</v>
          </cell>
          <cell r="P798">
            <v>132605.827358872</v>
          </cell>
          <cell r="Q798">
            <v>132139.714467999</v>
          </cell>
          <cell r="R798">
            <v>132038.302717001</v>
          </cell>
          <cell r="S798">
            <v>131939.35280625</v>
          </cell>
          <cell r="T798">
            <v>132204.152121338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</row>
        <row r="799">
          <cell r="A799">
            <v>127397.769403211</v>
          </cell>
          <cell r="B799">
            <v>127339.375773081</v>
          </cell>
          <cell r="C799">
            <v>127220.653289173</v>
          </cell>
          <cell r="D799">
            <v>127464.506450843</v>
          </cell>
          <cell r="E799">
            <v>127016.52766923</v>
          </cell>
          <cell r="F799">
            <v>126915.481250516</v>
          </cell>
          <cell r="G799">
            <v>126840.802162042</v>
          </cell>
          <cell r="H799">
            <v>127093.280134402</v>
          </cell>
          <cell r="I799">
            <v>126657.78196013</v>
          </cell>
          <cell r="J799">
            <v>126570.141627816</v>
          </cell>
          <cell r="K799">
            <v>126482.937871787</v>
          </cell>
          <cell r="L799">
            <v>126691.066842875</v>
          </cell>
          <cell r="M799">
            <v>126310.278813607</v>
          </cell>
          <cell r="N799">
            <v>126224.856771275</v>
          </cell>
          <cell r="O799">
            <v>126167.659737883</v>
          </cell>
          <cell r="P799">
            <v>126484.291111674</v>
          </cell>
          <cell r="Q799">
            <v>126110.384619684</v>
          </cell>
          <cell r="R799">
            <v>126082.715740153</v>
          </cell>
          <cell r="S799">
            <v>126055.718541769</v>
          </cell>
          <cell r="T799">
            <v>126374.69923846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</row>
        <row r="800">
          <cell r="A800">
            <v>117504.488723634</v>
          </cell>
          <cell r="B800">
            <v>117608.845525458</v>
          </cell>
          <cell r="C800">
            <v>117812.767495559</v>
          </cell>
          <cell r="D800">
            <v>118330.920944169</v>
          </cell>
          <cell r="E800">
            <v>118185.815916201</v>
          </cell>
          <cell r="F800">
            <v>118343.141331859</v>
          </cell>
          <cell r="G800">
            <v>118516.907116237</v>
          </cell>
          <cell r="H800">
            <v>118994.349318986</v>
          </cell>
          <cell r="I800">
            <v>118826.939867333</v>
          </cell>
          <cell r="J800">
            <v>118983.564224662</v>
          </cell>
          <cell r="K800">
            <v>119139.408364955</v>
          </cell>
          <cell r="L800">
            <v>119569.343787946</v>
          </cell>
          <cell r="M800">
            <v>119447.971937345</v>
          </cell>
          <cell r="N800">
            <v>119600.631929938</v>
          </cell>
          <cell r="O800">
            <v>119702.850262063</v>
          </cell>
          <cell r="P800">
            <v>120082.68971873</v>
          </cell>
          <cell r="Q800">
            <v>119805.208141614</v>
          </cell>
          <cell r="R800">
            <v>119854.655928495</v>
          </cell>
          <cell r="S800">
            <v>119902.903336222</v>
          </cell>
          <cell r="T800">
            <v>120278.54425576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</row>
        <row r="801">
          <cell r="A801">
            <v>118479.31409499</v>
          </cell>
          <cell r="B801">
            <v>118567.634431721</v>
          </cell>
          <cell r="C801">
            <v>118739.764925377</v>
          </cell>
          <cell r="D801">
            <v>119230.890445866</v>
          </cell>
          <cell r="E801">
            <v>119055.942029347</v>
          </cell>
          <cell r="F801">
            <v>119187.809012404</v>
          </cell>
          <cell r="G801">
            <v>119337.094508262</v>
          </cell>
          <cell r="H801">
            <v>119792.37006614</v>
          </cell>
          <cell r="I801">
            <v>119598.544737182</v>
          </cell>
          <cell r="J801">
            <v>119731.100696524</v>
          </cell>
          <cell r="K801">
            <v>119862.996334448</v>
          </cell>
          <cell r="L801">
            <v>120271.076261386</v>
          </cell>
          <cell r="M801">
            <v>120124.143074672</v>
          </cell>
          <cell r="N801">
            <v>120253.343871512</v>
          </cell>
          <cell r="O801">
            <v>120339.854356268</v>
          </cell>
          <cell r="P801">
            <v>120713.465662248</v>
          </cell>
          <cell r="Q801">
            <v>120426.482944257</v>
          </cell>
          <cell r="R801">
            <v>120468.332110882</v>
          </cell>
          <cell r="S801">
            <v>120509.165360104</v>
          </cell>
          <cell r="T801">
            <v>120879.223316359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</row>
        <row r="802">
          <cell r="A802">
            <v>115214.508176328</v>
          </cell>
          <cell r="B802">
            <v>115356.536538811</v>
          </cell>
          <cell r="C802">
            <v>115635.140461977</v>
          </cell>
          <cell r="D802">
            <v>116216.785723016</v>
          </cell>
          <cell r="E802">
            <v>116141.786358337</v>
          </cell>
          <cell r="F802">
            <v>116358.91665509</v>
          </cell>
          <cell r="G802">
            <v>116590.18954397</v>
          </cell>
          <cell r="H802">
            <v>117119.70382757</v>
          </cell>
          <cell r="I802">
            <v>117014.348408309</v>
          </cell>
          <cell r="J802">
            <v>117227.512290371</v>
          </cell>
          <cell r="K802">
            <v>117439.614306355</v>
          </cell>
          <cell r="L802">
            <v>117920.890884678</v>
          </cell>
          <cell r="M802">
            <v>117859.565647737</v>
          </cell>
          <cell r="N802">
            <v>118067.334076683</v>
          </cell>
          <cell r="O802">
            <v>118206.452007414</v>
          </cell>
          <cell r="P802">
            <v>118600.922129571</v>
          </cell>
          <cell r="Q802">
            <v>118345.759860527</v>
          </cell>
          <cell r="R802">
            <v>118413.057708644</v>
          </cell>
          <cell r="S802">
            <v>118478.721855052</v>
          </cell>
          <cell r="T802">
            <v>118867.477818257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</row>
        <row r="803">
          <cell r="A803">
            <v>117004.217836964</v>
          </cell>
          <cell r="B803">
            <v>117116.804396493</v>
          </cell>
          <cell r="C803">
            <v>117337.041442686</v>
          </cell>
          <cell r="D803">
            <v>117869.06536078</v>
          </cell>
          <cell r="E803">
            <v>117739.27566917</v>
          </cell>
          <cell r="F803">
            <v>117909.666104497</v>
          </cell>
          <cell r="G803">
            <v>118095.994934527</v>
          </cell>
          <cell r="H803">
            <v>118584.81284354</v>
          </cell>
          <cell r="I803">
            <v>118430.959762855</v>
          </cell>
          <cell r="J803">
            <v>118599.935787626</v>
          </cell>
          <cell r="K803">
            <v>118768.070066098</v>
          </cell>
          <cell r="L803">
            <v>119209.221516811</v>
          </cell>
          <cell r="M803">
            <v>119100.967494958</v>
          </cell>
          <cell r="N803">
            <v>119265.666518342</v>
          </cell>
          <cell r="O803">
            <v>119375.945964755</v>
          </cell>
          <cell r="P803">
            <v>119758.981647699</v>
          </cell>
          <cell r="Q803">
            <v>119486.375963547</v>
          </cell>
          <cell r="R803">
            <v>119539.72328834</v>
          </cell>
          <cell r="S803">
            <v>119591.775570005</v>
          </cell>
          <cell r="T803">
            <v>119970.281611926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</row>
        <row r="804">
          <cell r="A804">
            <v>128994.271935606</v>
          </cell>
          <cell r="B804">
            <v>128909.614876268</v>
          </cell>
          <cell r="C804">
            <v>128738.826479689</v>
          </cell>
          <cell r="D804">
            <v>128938.415143371</v>
          </cell>
          <cell r="E804">
            <v>128441.560894625</v>
          </cell>
          <cell r="F804">
            <v>128298.82039068</v>
          </cell>
          <cell r="G804">
            <v>128184.049154665</v>
          </cell>
          <cell r="H804">
            <v>128400.224107315</v>
          </cell>
          <cell r="I804">
            <v>127921.46381015</v>
          </cell>
          <cell r="J804">
            <v>127794.405896527</v>
          </cell>
          <cell r="K804">
            <v>127667.98091606</v>
          </cell>
          <cell r="L804">
            <v>127840.316445757</v>
          </cell>
          <cell r="M804">
            <v>127417.665802904</v>
          </cell>
          <cell r="N804">
            <v>127293.823889147</v>
          </cell>
          <cell r="O804">
            <v>127210.901614251</v>
          </cell>
          <cell r="P804">
            <v>127517.332947464</v>
          </cell>
          <cell r="Q804">
            <v>127127.86613471</v>
          </cell>
          <cell r="R804">
            <v>127087.752752976</v>
          </cell>
          <cell r="S804">
            <v>127048.613151268</v>
          </cell>
          <cell r="T804">
            <v>127358.450451325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</row>
        <row r="805">
          <cell r="A805">
            <v>145450.944499172</v>
          </cell>
          <cell r="B805">
            <v>145095.565254242</v>
          </cell>
          <cell r="C805">
            <v>144388.083893413</v>
          </cell>
          <cell r="D805">
            <v>144131.396206261</v>
          </cell>
          <cell r="E805">
            <v>143130.735954908</v>
          </cell>
          <cell r="F805">
            <v>142558.2147932</v>
          </cell>
          <cell r="G805">
            <v>142030.17559734</v>
          </cell>
          <cell r="H805">
            <v>141872.140740533</v>
          </cell>
          <cell r="I805">
            <v>140947.43652759</v>
          </cell>
          <cell r="J805">
            <v>140414.064050933</v>
          </cell>
          <cell r="K805">
            <v>139883.348544747</v>
          </cell>
          <cell r="L805">
            <v>139686.726974198</v>
          </cell>
          <cell r="M805">
            <v>138832.558491281</v>
          </cell>
          <cell r="N805">
            <v>138312.686360758</v>
          </cell>
          <cell r="O805">
            <v>137964.589513659</v>
          </cell>
          <cell r="P805">
            <v>138165.879311221</v>
          </cell>
          <cell r="Q805">
            <v>137616.017448289</v>
          </cell>
          <cell r="R805">
            <v>137447.626726667</v>
          </cell>
          <cell r="S805">
            <v>137283.32380603</v>
          </cell>
          <cell r="T805">
            <v>137498.911406217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</row>
        <row r="806">
          <cell r="A806">
            <v>118830.025562205</v>
          </cell>
          <cell r="B806">
            <v>118912.576483853</v>
          </cell>
          <cell r="C806">
            <v>119073.269405532</v>
          </cell>
          <cell r="D806">
            <v>119554.671128709</v>
          </cell>
          <cell r="E806">
            <v>119368.986000884</v>
          </cell>
          <cell r="F806">
            <v>119491.693841685</v>
          </cell>
          <cell r="G806">
            <v>119632.172100722</v>
          </cell>
          <cell r="H806">
            <v>120079.472797898</v>
          </cell>
          <cell r="I806">
            <v>119876.143868233</v>
          </cell>
          <cell r="J806">
            <v>120000.040775996</v>
          </cell>
          <cell r="K806">
            <v>120123.320497008</v>
          </cell>
          <cell r="L806">
            <v>120523.537504788</v>
          </cell>
          <cell r="M806">
            <v>120367.408154377</v>
          </cell>
          <cell r="N806">
            <v>120488.169071414</v>
          </cell>
          <cell r="O806">
            <v>120569.028367394</v>
          </cell>
          <cell r="P806">
            <v>120940.398980908</v>
          </cell>
          <cell r="Q806">
            <v>120649.998051661</v>
          </cell>
          <cell r="R806">
            <v>120689.113474031</v>
          </cell>
          <cell r="S806">
            <v>120727.279342526</v>
          </cell>
          <cell r="T806">
            <v>121095.328724423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</row>
        <row r="807">
          <cell r="A807">
            <v>126981.029725835</v>
          </cell>
          <cell r="B807">
            <v>126929.491714655</v>
          </cell>
          <cell r="C807">
            <v>126824.360146645</v>
          </cell>
          <cell r="D807">
            <v>127079.767798356</v>
          </cell>
          <cell r="E807">
            <v>126644.547121407</v>
          </cell>
          <cell r="F807">
            <v>126554.384230452</v>
          </cell>
          <cell r="G807">
            <v>126490.170511303</v>
          </cell>
          <cell r="H807">
            <v>126752.124765984</v>
          </cell>
          <cell r="I807">
            <v>126327.91942888</v>
          </cell>
          <cell r="J807">
            <v>126250.568381915</v>
          </cell>
          <cell r="K807">
            <v>126173.602655634</v>
          </cell>
          <cell r="L807">
            <v>126391.074892338</v>
          </cell>
          <cell r="M807">
            <v>126021.214382274</v>
          </cell>
          <cell r="N807">
            <v>125945.821190191</v>
          </cell>
          <cell r="O807">
            <v>125895.339291056</v>
          </cell>
          <cell r="P807">
            <v>126214.633210964</v>
          </cell>
          <cell r="Q807">
            <v>125844.788474546</v>
          </cell>
          <cell r="R807">
            <v>125820.368019448</v>
          </cell>
          <cell r="S807">
            <v>125796.540387751</v>
          </cell>
          <cell r="T807">
            <v>126117.907811732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</row>
        <row r="808">
          <cell r="A808">
            <v>119404.379958706</v>
          </cell>
          <cell r="B808">
            <v>119477.482404246</v>
          </cell>
          <cell r="C808">
            <v>119619.444202583</v>
          </cell>
          <cell r="D808">
            <v>120084.921422972</v>
          </cell>
          <cell r="E808">
            <v>119881.652959788</v>
          </cell>
          <cell r="F808">
            <v>119989.361024093</v>
          </cell>
          <cell r="G808">
            <v>120115.415816372</v>
          </cell>
          <cell r="H808">
            <v>120549.656215456</v>
          </cell>
          <cell r="I808">
            <v>120330.763395362</v>
          </cell>
          <cell r="J808">
            <v>120440.479516897</v>
          </cell>
          <cell r="K808">
            <v>120549.649092616</v>
          </cell>
          <cell r="L808">
            <v>120936.989127131</v>
          </cell>
          <cell r="M808">
            <v>120765.799370816</v>
          </cell>
          <cell r="N808">
            <v>120872.738435638</v>
          </cell>
          <cell r="O808">
            <v>120944.342872787</v>
          </cell>
          <cell r="P808">
            <v>121312.043941135</v>
          </cell>
          <cell r="Q808">
            <v>121016.045063586</v>
          </cell>
          <cell r="R808">
            <v>121050.683477991</v>
          </cell>
          <cell r="S808">
            <v>121084.48102098</v>
          </cell>
          <cell r="T808">
            <v>121449.240993716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</row>
        <row r="809">
          <cell r="A809">
            <v>139699.327831672</v>
          </cell>
          <cell r="B809">
            <v>139438.566148641</v>
          </cell>
          <cell r="C809">
            <v>138918.65929211</v>
          </cell>
          <cell r="D809">
            <v>138821.440455924</v>
          </cell>
          <cell r="E809">
            <v>137996.860696578</v>
          </cell>
          <cell r="F809">
            <v>137574.548125641</v>
          </cell>
          <cell r="G809">
            <v>137190.94632299</v>
          </cell>
          <cell r="H809">
            <v>137163.698013032</v>
          </cell>
          <cell r="I809">
            <v>136394.851458973</v>
          </cell>
          <cell r="J809">
            <v>136003.486159281</v>
          </cell>
          <cell r="K809">
            <v>135614.070427837</v>
          </cell>
          <cell r="L809">
            <v>135546.399579202</v>
          </cell>
          <cell r="M809">
            <v>134843.046833284</v>
          </cell>
          <cell r="N809">
            <v>134461.587494702</v>
          </cell>
          <cell r="O809">
            <v>134206.169315383</v>
          </cell>
          <cell r="P809">
            <v>134444.206141031</v>
          </cell>
          <cell r="Q809">
            <v>133950.402441766</v>
          </cell>
          <cell r="R809">
            <v>133826.844725317</v>
          </cell>
          <cell r="S809">
            <v>133706.286457709</v>
          </cell>
          <cell r="T809">
            <v>133954.814383019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</row>
        <row r="810">
          <cell r="A810">
            <v>147851.520272659</v>
          </cell>
          <cell r="B810">
            <v>147456.65010892</v>
          </cell>
          <cell r="C810">
            <v>146670.880010024</v>
          </cell>
          <cell r="D810">
            <v>146347.634156292</v>
          </cell>
          <cell r="E810">
            <v>145273.482469795</v>
          </cell>
          <cell r="F810">
            <v>144638.268134181</v>
          </cell>
          <cell r="G810">
            <v>144049.944512747</v>
          </cell>
          <cell r="H810">
            <v>143837.322739945</v>
          </cell>
          <cell r="I810">
            <v>142847.567578433</v>
          </cell>
          <cell r="J810">
            <v>142254.924985495</v>
          </cell>
          <cell r="K810">
            <v>141665.234614388</v>
          </cell>
          <cell r="L810">
            <v>141414.792353607</v>
          </cell>
          <cell r="M810">
            <v>140497.677289679</v>
          </cell>
          <cell r="N810">
            <v>139920.035246055</v>
          </cell>
          <cell r="O810">
            <v>139533.256724315</v>
          </cell>
          <cell r="P810">
            <v>139719.209264463</v>
          </cell>
          <cell r="Q810">
            <v>139145.950176475</v>
          </cell>
          <cell r="R810">
            <v>138958.84732011</v>
          </cell>
          <cell r="S810">
            <v>138776.286514716</v>
          </cell>
          <cell r="T810">
            <v>138978.125676677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</row>
        <row r="811">
          <cell r="A811">
            <v>131796.406177916</v>
          </cell>
          <cell r="B811">
            <v>131665.652320852</v>
          </cell>
          <cell r="C811">
            <v>131403.479367223</v>
          </cell>
          <cell r="D811">
            <v>131525.376287226</v>
          </cell>
          <cell r="E811">
            <v>130942.737257508</v>
          </cell>
          <cell r="F811">
            <v>130726.816522678</v>
          </cell>
          <cell r="G811">
            <v>130541.67672965</v>
          </cell>
          <cell r="H811">
            <v>130694.1336909</v>
          </cell>
          <cell r="I811">
            <v>130139.440989312</v>
          </cell>
          <cell r="J811">
            <v>129943.198497469</v>
          </cell>
          <cell r="K811">
            <v>129747.933578576</v>
          </cell>
          <cell r="L811">
            <v>129857.445513738</v>
          </cell>
          <cell r="M811">
            <v>129361.318843994</v>
          </cell>
          <cell r="N811">
            <v>129170.043503029</v>
          </cell>
          <cell r="O811">
            <v>129041.969041621</v>
          </cell>
          <cell r="P811">
            <v>129330.49756391</v>
          </cell>
          <cell r="Q811">
            <v>128913.719734263</v>
          </cell>
          <cell r="R811">
            <v>128851.764128639</v>
          </cell>
          <cell r="S811">
            <v>128791.312538101</v>
          </cell>
          <cell r="T811">
            <v>129085.101617577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</row>
        <row r="812">
          <cell r="A812">
            <v>148214.501617617</v>
          </cell>
          <cell r="B812">
            <v>147813.660191908</v>
          </cell>
          <cell r="C812">
            <v>147016.052369849</v>
          </cell>
          <cell r="D812">
            <v>146682.742525183</v>
          </cell>
          <cell r="E812">
            <v>145597.478496278</v>
          </cell>
          <cell r="F812">
            <v>144952.784579625</v>
          </cell>
          <cell r="G812">
            <v>144355.345594236</v>
          </cell>
          <cell r="H812">
            <v>144134.469954839</v>
          </cell>
          <cell r="I812">
            <v>143134.878702727</v>
          </cell>
          <cell r="J812">
            <v>142533.274115437</v>
          </cell>
          <cell r="K812">
            <v>141934.666393741</v>
          </cell>
          <cell r="L812">
            <v>141676.08612426</v>
          </cell>
          <cell r="M812">
            <v>140749.453162631</v>
          </cell>
          <cell r="N812">
            <v>140163.075964305</v>
          </cell>
          <cell r="O812">
            <v>139770.448543129</v>
          </cell>
          <cell r="P812">
            <v>139954.081998671</v>
          </cell>
          <cell r="Q812">
            <v>139377.285110996</v>
          </cell>
          <cell r="R812">
            <v>139187.352868486</v>
          </cell>
          <cell r="S812">
            <v>139002.031362247</v>
          </cell>
          <cell r="T812">
            <v>139201.791678518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</row>
        <row r="813">
          <cell r="A813">
            <v>127241.564504089</v>
          </cell>
          <cell r="B813">
            <v>127185.740538728</v>
          </cell>
          <cell r="C813">
            <v>127072.112284532</v>
          </cell>
          <cell r="D813">
            <v>127320.296370396</v>
          </cell>
          <cell r="E813">
            <v>126877.099659126</v>
          </cell>
          <cell r="F813">
            <v>126780.132670445</v>
          </cell>
          <cell r="G813">
            <v>126709.376275317</v>
          </cell>
          <cell r="H813">
            <v>126965.406205421</v>
          </cell>
          <cell r="I813">
            <v>126534.140881022</v>
          </cell>
          <cell r="J813">
            <v>126450.357241188</v>
          </cell>
          <cell r="K813">
            <v>126366.990965704</v>
          </cell>
          <cell r="L813">
            <v>126578.622036405</v>
          </cell>
          <cell r="M813">
            <v>126201.929926311</v>
          </cell>
          <cell r="N813">
            <v>126120.266958591</v>
          </cell>
          <cell r="O813">
            <v>126065.586932641</v>
          </cell>
          <cell r="P813">
            <v>126383.216298152</v>
          </cell>
          <cell r="Q813">
            <v>126010.832258076</v>
          </cell>
          <cell r="R813">
            <v>125984.380972738</v>
          </cell>
          <cell r="S813">
            <v>125958.571810607</v>
          </cell>
          <cell r="T813">
            <v>126278.447114928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</row>
        <row r="814">
          <cell r="A814">
            <v>113337.867653382</v>
          </cell>
          <cell r="B814">
            <v>113510.767883917</v>
          </cell>
          <cell r="C814">
            <v>113850.573715379</v>
          </cell>
          <cell r="D814">
            <v>114484.250557306</v>
          </cell>
          <cell r="E814">
            <v>114466.702828523</v>
          </cell>
          <cell r="F814">
            <v>114732.843263579</v>
          </cell>
          <cell r="G814">
            <v>115011.243261373</v>
          </cell>
          <cell r="H814">
            <v>115583.43064853</v>
          </cell>
          <cell r="I814">
            <v>115528.928548498</v>
          </cell>
          <cell r="J814">
            <v>115788.426607236</v>
          </cell>
          <cell r="K814">
            <v>116046.631988324</v>
          </cell>
          <cell r="L814">
            <v>116569.982676276</v>
          </cell>
          <cell r="M814">
            <v>116557.865677629</v>
          </cell>
          <cell r="N814">
            <v>116810.795505407</v>
          </cell>
          <cell r="O814">
            <v>116980.152680792</v>
          </cell>
          <cell r="P814">
            <v>117386.612642675</v>
          </cell>
          <cell r="Q814">
            <v>117149.741060869</v>
          </cell>
          <cell r="R814">
            <v>117231.667045584</v>
          </cell>
          <cell r="S814">
            <v>117311.604220478</v>
          </cell>
          <cell r="T814">
            <v>117711.107970355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</row>
        <row r="815">
          <cell r="A815">
            <v>134172.717824663</v>
          </cell>
          <cell r="B815">
            <v>134002.872208304</v>
          </cell>
          <cell r="C815">
            <v>133663.201830044</v>
          </cell>
          <cell r="D815">
            <v>133719.213328651</v>
          </cell>
          <cell r="E815">
            <v>133063.825687872</v>
          </cell>
          <cell r="F815">
            <v>132785.845458412</v>
          </cell>
          <cell r="G815">
            <v>132541.030572353</v>
          </cell>
          <cell r="H815">
            <v>132639.452361844</v>
          </cell>
          <cell r="I815">
            <v>132020.366222473</v>
          </cell>
          <cell r="J815">
            <v>131765.452694631</v>
          </cell>
          <cell r="K815">
            <v>131511.809006809</v>
          </cell>
          <cell r="L815">
            <v>131568.04425125</v>
          </cell>
          <cell r="M815">
            <v>131009.607241116</v>
          </cell>
          <cell r="N815">
            <v>130761.145903837</v>
          </cell>
          <cell r="O815">
            <v>130594.780747763</v>
          </cell>
          <cell r="P815">
            <v>130868.127035931</v>
          </cell>
          <cell r="Q815">
            <v>130428.188471672</v>
          </cell>
          <cell r="R815">
            <v>130347.709866602</v>
          </cell>
          <cell r="S815">
            <v>130269.184935213</v>
          </cell>
          <cell r="T815">
            <v>130549.36454056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</row>
        <row r="816">
          <cell r="A816">
            <v>144993.42018184</v>
          </cell>
          <cell r="B816">
            <v>144645.567487778</v>
          </cell>
          <cell r="C816">
            <v>143953.007131248</v>
          </cell>
          <cell r="D816">
            <v>143709.004725712</v>
          </cell>
          <cell r="E816">
            <v>142722.351163532</v>
          </cell>
          <cell r="F816">
            <v>142161.778656771</v>
          </cell>
          <cell r="G816">
            <v>141645.229033938</v>
          </cell>
          <cell r="H816">
            <v>141497.597865176</v>
          </cell>
          <cell r="I816">
            <v>140585.29167406</v>
          </cell>
          <cell r="J816">
            <v>140063.215453821</v>
          </cell>
          <cell r="K816">
            <v>139543.739932272</v>
          </cell>
          <cell r="L816">
            <v>139357.376015253</v>
          </cell>
          <cell r="M816">
            <v>138515.204483994</v>
          </cell>
          <cell r="N816">
            <v>138006.342687052</v>
          </cell>
          <cell r="O816">
            <v>137665.618157453</v>
          </cell>
          <cell r="P816">
            <v>137869.831073836</v>
          </cell>
          <cell r="Q816">
            <v>137324.428474194</v>
          </cell>
          <cell r="R816">
            <v>137159.604087269</v>
          </cell>
          <cell r="S816">
            <v>136998.780926094</v>
          </cell>
          <cell r="T816">
            <v>137216.988832994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</row>
        <row r="817">
          <cell r="A817">
            <v>144588.439632786</v>
          </cell>
          <cell r="B817">
            <v>144247.249112923</v>
          </cell>
          <cell r="C817">
            <v>143567.896177912</v>
          </cell>
          <cell r="D817">
            <v>143335.122229792</v>
          </cell>
          <cell r="E817">
            <v>142360.8667773</v>
          </cell>
          <cell r="F817">
            <v>141810.870698191</v>
          </cell>
          <cell r="G817">
            <v>141304.491143738</v>
          </cell>
          <cell r="H817">
            <v>141166.068865382</v>
          </cell>
          <cell r="I817">
            <v>140264.736861859</v>
          </cell>
          <cell r="J817">
            <v>139752.659594579</v>
          </cell>
          <cell r="K817">
            <v>139243.133216665</v>
          </cell>
          <cell r="L817">
            <v>139065.848926676</v>
          </cell>
          <cell r="M817">
            <v>138234.296573207</v>
          </cell>
          <cell r="N817">
            <v>137735.180642814</v>
          </cell>
          <cell r="O817">
            <v>137400.981766771</v>
          </cell>
          <cell r="P817">
            <v>137607.782100305</v>
          </cell>
          <cell r="Q817">
            <v>137066.326645825</v>
          </cell>
          <cell r="R817">
            <v>136904.659022659</v>
          </cell>
          <cell r="S817">
            <v>136746.915992623</v>
          </cell>
          <cell r="T817">
            <v>136967.443280616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</row>
        <row r="818">
          <cell r="A818">
            <v>113388.941882675</v>
          </cell>
          <cell r="B818">
            <v>113561.001911344</v>
          </cell>
          <cell r="C818">
            <v>113899.142085341</v>
          </cell>
          <cell r="D818">
            <v>114531.402847384</v>
          </cell>
          <cell r="E818">
            <v>114512.291527712</v>
          </cell>
          <cell r="F818">
            <v>114777.098113791</v>
          </cell>
          <cell r="G818">
            <v>115054.215510716</v>
          </cell>
          <cell r="H818">
            <v>115625.241516218</v>
          </cell>
          <cell r="I818">
            <v>115569.355403609</v>
          </cell>
          <cell r="J818">
            <v>115827.592441744</v>
          </cell>
          <cell r="K818">
            <v>116084.543083945</v>
          </cell>
          <cell r="L818">
            <v>116606.748692327</v>
          </cell>
          <cell r="M818">
            <v>116593.292453258</v>
          </cell>
          <cell r="N818">
            <v>116844.993178493</v>
          </cell>
          <cell r="O818">
            <v>117013.527369351</v>
          </cell>
          <cell r="P818">
            <v>117419.661018433</v>
          </cell>
          <cell r="Q818">
            <v>117182.291641369</v>
          </cell>
          <cell r="R818">
            <v>117263.819509986</v>
          </cell>
          <cell r="S818">
            <v>117343.368233325</v>
          </cell>
          <cell r="T818">
            <v>117742.579473841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</row>
        <row r="819">
          <cell r="A819">
            <v>130599.587564177</v>
          </cell>
          <cell r="B819">
            <v>130488.522094885</v>
          </cell>
          <cell r="C819">
            <v>130265.380368681</v>
          </cell>
          <cell r="D819">
            <v>130420.460183195</v>
          </cell>
          <cell r="E819">
            <v>129874.460662425</v>
          </cell>
          <cell r="F819">
            <v>129689.795911394</v>
          </cell>
          <cell r="G819">
            <v>129534.711209083</v>
          </cell>
          <cell r="H819">
            <v>129714.382740208</v>
          </cell>
          <cell r="I819">
            <v>129192.121502334</v>
          </cell>
          <cell r="J819">
            <v>129025.428412424</v>
          </cell>
          <cell r="K819">
            <v>128859.565696478</v>
          </cell>
          <cell r="L819">
            <v>128995.910195971</v>
          </cell>
          <cell r="M819">
            <v>128531.165847359</v>
          </cell>
          <cell r="N819">
            <v>128368.691974808</v>
          </cell>
          <cell r="O819">
            <v>128259.902448594</v>
          </cell>
          <cell r="P819">
            <v>128556.077434435</v>
          </cell>
          <cell r="Q819">
            <v>128150.964404027</v>
          </cell>
          <cell r="R819">
            <v>128098.337823302</v>
          </cell>
          <cell r="S819">
            <v>128046.988789146</v>
          </cell>
          <cell r="T819">
            <v>128347.632218716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</row>
        <row r="820">
          <cell r="A820">
            <v>119617.171540355</v>
          </cell>
          <cell r="B820">
            <v>119686.773436083</v>
          </cell>
          <cell r="C820">
            <v>119821.795572451</v>
          </cell>
          <cell r="D820">
            <v>120281.372950937</v>
          </cell>
          <cell r="E820">
            <v>120071.590067799</v>
          </cell>
          <cell r="F820">
            <v>120173.74089047</v>
          </cell>
          <cell r="G820">
            <v>120294.451957128</v>
          </cell>
          <cell r="H820">
            <v>120723.853668627</v>
          </cell>
          <cell r="I820">
            <v>120499.194609288</v>
          </cell>
          <cell r="J820">
            <v>120603.656915498</v>
          </cell>
          <cell r="K820">
            <v>120707.598847532</v>
          </cell>
          <cell r="L820">
            <v>121090.168114163</v>
          </cell>
          <cell r="M820">
            <v>120913.39865373</v>
          </cell>
          <cell r="N820">
            <v>121015.216884076</v>
          </cell>
          <cell r="O820">
            <v>121083.392504348</v>
          </cell>
          <cell r="P820">
            <v>121449.734049161</v>
          </cell>
          <cell r="Q820">
            <v>121151.661197283</v>
          </cell>
          <cell r="R820">
            <v>121184.640932637</v>
          </cell>
          <cell r="S820">
            <v>121216.820062153</v>
          </cell>
          <cell r="T820">
            <v>121580.361347294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</row>
        <row r="821">
          <cell r="A821">
            <v>132353.924637184</v>
          </cell>
          <cell r="B821">
            <v>132213.999265331</v>
          </cell>
          <cell r="C821">
            <v>131933.644250087</v>
          </cell>
          <cell r="D821">
            <v>132040.083459114</v>
          </cell>
          <cell r="E821">
            <v>131440.376510881</v>
          </cell>
          <cell r="F821">
            <v>131209.895685047</v>
          </cell>
          <cell r="G821">
            <v>131010.7552175</v>
          </cell>
          <cell r="H821">
            <v>131150.534714602</v>
          </cell>
          <cell r="I821">
            <v>130580.734343837</v>
          </cell>
          <cell r="J821">
            <v>130370.726744358</v>
          </cell>
          <cell r="K821">
            <v>130161.765288081</v>
          </cell>
          <cell r="L821">
            <v>130258.777710156</v>
          </cell>
          <cell r="M821">
            <v>129748.03209722</v>
          </cell>
          <cell r="N821">
            <v>129543.340061269</v>
          </cell>
          <cell r="O821">
            <v>129406.282026884</v>
          </cell>
          <cell r="P821">
            <v>129691.248568662</v>
          </cell>
          <cell r="Q821">
            <v>129269.036882267</v>
          </cell>
          <cell r="R821">
            <v>129202.735502331</v>
          </cell>
          <cell r="S821">
            <v>129138.043634151</v>
          </cell>
          <cell r="T821">
            <v>129428.639726268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</row>
        <row r="822">
          <cell r="A822">
            <v>141540.861260024</v>
          </cell>
          <cell r="B822">
            <v>141249.805241814</v>
          </cell>
          <cell r="C822">
            <v>140669.841406534</v>
          </cell>
          <cell r="D822">
            <v>140521.56436588</v>
          </cell>
          <cell r="E822">
            <v>139640.607742278</v>
          </cell>
          <cell r="F822">
            <v>139170.201886075</v>
          </cell>
          <cell r="G822">
            <v>138740.354600933</v>
          </cell>
          <cell r="H822">
            <v>138671.23149091</v>
          </cell>
          <cell r="I822">
            <v>137852.48295181</v>
          </cell>
          <cell r="J822">
            <v>137415.650268152</v>
          </cell>
          <cell r="K822">
            <v>136980.993646425</v>
          </cell>
          <cell r="L822">
            <v>136872.035786026</v>
          </cell>
          <cell r="M822">
            <v>136120.395360789</v>
          </cell>
          <cell r="N822">
            <v>135694.619476441</v>
          </cell>
          <cell r="O822">
            <v>135409.527750591</v>
          </cell>
          <cell r="P822">
            <v>135635.799035431</v>
          </cell>
          <cell r="Q822">
            <v>135124.04682042</v>
          </cell>
          <cell r="R822">
            <v>134986.134622006</v>
          </cell>
          <cell r="S822">
            <v>134851.570337391</v>
          </cell>
          <cell r="T822">
            <v>135089.551539343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</row>
        <row r="823">
          <cell r="A823">
            <v>124250.261736199</v>
          </cell>
          <cell r="B823">
            <v>124243.646504861</v>
          </cell>
          <cell r="C823">
            <v>124227.572063154</v>
          </cell>
          <cell r="D823">
            <v>124558.692763689</v>
          </cell>
          <cell r="E823">
            <v>124207.072055057</v>
          </cell>
          <cell r="F823">
            <v>124188.22560175</v>
          </cell>
          <cell r="G823">
            <v>124192.588255591</v>
          </cell>
          <cell r="H823">
            <v>124516.63769781</v>
          </cell>
          <cell r="I823">
            <v>124166.430878065</v>
          </cell>
          <cell r="J823">
            <v>124156.502379503</v>
          </cell>
          <cell r="K823">
            <v>124146.623339299</v>
          </cell>
          <cell r="L823">
            <v>124425.319145653</v>
          </cell>
          <cell r="M823">
            <v>124127.063335751</v>
          </cell>
          <cell r="N823">
            <v>124117.386140308</v>
          </cell>
          <cell r="O823">
            <v>124110.906467664</v>
          </cell>
          <cell r="P823">
            <v>124447.647240138</v>
          </cell>
          <cell r="Q823">
            <v>124104.417949037</v>
          </cell>
          <cell r="R823">
            <v>124101.283428395</v>
          </cell>
          <cell r="S823">
            <v>124098.225000406</v>
          </cell>
          <cell r="T823">
            <v>124435.231920308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</row>
        <row r="824">
          <cell r="A824">
            <v>142239.478062935</v>
          </cell>
          <cell r="B824">
            <v>141936.929377113</v>
          </cell>
          <cell r="C824">
            <v>141334.181912799</v>
          </cell>
          <cell r="D824">
            <v>141166.53508009</v>
          </cell>
          <cell r="E824">
            <v>140264.190941031</v>
          </cell>
          <cell r="F824">
            <v>139775.54008494</v>
          </cell>
          <cell r="G824">
            <v>139328.148795094</v>
          </cell>
          <cell r="H824">
            <v>139243.139772552</v>
          </cell>
          <cell r="I824">
            <v>138405.460072763</v>
          </cell>
          <cell r="J824">
            <v>137951.378569217</v>
          </cell>
          <cell r="K824">
            <v>137499.559051805</v>
          </cell>
          <cell r="L824">
            <v>137374.938266304</v>
          </cell>
          <cell r="M824">
            <v>136604.979094513</v>
          </cell>
          <cell r="N824">
            <v>136162.390980182</v>
          </cell>
          <cell r="O824">
            <v>135866.042093376</v>
          </cell>
          <cell r="P824">
            <v>136087.849921633</v>
          </cell>
          <cell r="Q824">
            <v>135569.288634087</v>
          </cell>
          <cell r="R824">
            <v>135425.930820545</v>
          </cell>
          <cell r="S824">
            <v>135286.053116867</v>
          </cell>
          <cell r="T824">
            <v>135520.033241217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</row>
        <row r="825">
          <cell r="A825">
            <v>129722.008044593</v>
          </cell>
          <cell r="B825">
            <v>129625.379287501</v>
          </cell>
          <cell r="C825">
            <v>129430.857608996</v>
          </cell>
          <cell r="D825">
            <v>129610.269121137</v>
          </cell>
          <cell r="E825">
            <v>129091.135895969</v>
          </cell>
          <cell r="F825">
            <v>128929.389915529</v>
          </cell>
          <cell r="G825">
            <v>128796.343416643</v>
          </cell>
          <cell r="H825">
            <v>128995.970310162</v>
          </cell>
          <cell r="I825">
            <v>128497.489775578</v>
          </cell>
          <cell r="J825">
            <v>128352.464087608</v>
          </cell>
          <cell r="K825">
            <v>128208.160838436</v>
          </cell>
          <cell r="L825">
            <v>128364.180590841</v>
          </cell>
          <cell r="M825">
            <v>127922.447650963</v>
          </cell>
          <cell r="N825">
            <v>127781.092750429</v>
          </cell>
          <cell r="O825">
            <v>127686.444100677</v>
          </cell>
          <cell r="P825">
            <v>127988.225934317</v>
          </cell>
          <cell r="Q825">
            <v>127591.666237552</v>
          </cell>
          <cell r="R825">
            <v>127545.880259985</v>
          </cell>
          <cell r="S825">
            <v>127501.205768624</v>
          </cell>
          <cell r="T825">
            <v>127806.875220679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</row>
        <row r="826">
          <cell r="A826">
            <v>145876.020320596</v>
          </cell>
          <cell r="B826">
            <v>145513.648322121</v>
          </cell>
          <cell r="C826">
            <v>144792.304183033</v>
          </cell>
          <cell r="D826">
            <v>144523.830878595</v>
          </cell>
          <cell r="E826">
            <v>143510.157319141</v>
          </cell>
          <cell r="F826">
            <v>142926.534923849</v>
          </cell>
          <cell r="G826">
            <v>142387.821017362</v>
          </cell>
          <cell r="H826">
            <v>142220.120321879</v>
          </cell>
          <cell r="I826">
            <v>141283.897378429</v>
          </cell>
          <cell r="J826">
            <v>140740.029797371</v>
          </cell>
          <cell r="K826">
            <v>140198.871467665</v>
          </cell>
          <cell r="L826">
            <v>139992.71973591</v>
          </cell>
          <cell r="M826">
            <v>139127.405147994</v>
          </cell>
          <cell r="N826">
            <v>138597.303557715</v>
          </cell>
          <cell r="O826">
            <v>138242.357251914</v>
          </cell>
          <cell r="P826">
            <v>138440.931243807</v>
          </cell>
          <cell r="Q826">
            <v>137886.92637703</v>
          </cell>
          <cell r="R826">
            <v>137715.22225196</v>
          </cell>
          <cell r="S826">
            <v>137547.68636303</v>
          </cell>
          <cell r="T826">
            <v>137760.839493646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</row>
        <row r="827">
          <cell r="A827">
            <v>144584.998445958</v>
          </cell>
          <cell r="B827">
            <v>144243.864535693</v>
          </cell>
          <cell r="C827">
            <v>143564.623826331</v>
          </cell>
          <cell r="D827">
            <v>143331.945288274</v>
          </cell>
          <cell r="E827">
            <v>142357.795184574</v>
          </cell>
          <cell r="F827">
            <v>141807.888975123</v>
          </cell>
          <cell r="G827">
            <v>141301.595837427</v>
          </cell>
          <cell r="H827">
            <v>141163.251808539</v>
          </cell>
          <cell r="I827">
            <v>140262.013054506</v>
          </cell>
          <cell r="J827">
            <v>139750.020749986</v>
          </cell>
          <cell r="K827">
            <v>139240.578911593</v>
          </cell>
          <cell r="L827">
            <v>139063.3717727</v>
          </cell>
          <cell r="M827">
            <v>138231.909652145</v>
          </cell>
          <cell r="N827">
            <v>137732.876533994</v>
          </cell>
          <cell r="O827">
            <v>137398.733107511</v>
          </cell>
          <cell r="P827">
            <v>137605.555426757</v>
          </cell>
          <cell r="Q827">
            <v>137064.133511823</v>
          </cell>
          <cell r="R827">
            <v>136902.492712202</v>
          </cell>
          <cell r="S827">
            <v>136744.775854551</v>
          </cell>
          <cell r="T827">
            <v>136965.32285071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</row>
        <row r="828">
          <cell r="A828">
            <v>124474.026085389</v>
          </cell>
          <cell r="B828">
            <v>124463.729795596</v>
          </cell>
          <cell r="C828">
            <v>124440.357842719</v>
          </cell>
          <cell r="D828">
            <v>124765.274471301</v>
          </cell>
          <cell r="E828">
            <v>124406.803421455</v>
          </cell>
          <cell r="F828">
            <v>124382.11316292</v>
          </cell>
          <cell r="G828">
            <v>124380.856537668</v>
          </cell>
          <cell r="H828">
            <v>124699.817781519</v>
          </cell>
          <cell r="I828">
            <v>124343.547381807</v>
          </cell>
          <cell r="J828">
            <v>124328.094150744</v>
          </cell>
          <cell r="K828">
            <v>124312.71789924</v>
          </cell>
          <cell r="L828">
            <v>124586.396929263</v>
          </cell>
          <cell r="M828">
            <v>124282.273693351</v>
          </cell>
          <cell r="N828">
            <v>124267.21160352</v>
          </cell>
          <cell r="O828">
            <v>124257.126304323</v>
          </cell>
          <cell r="P828">
            <v>124592.437448347</v>
          </cell>
          <cell r="Q828">
            <v>124247.027236778</v>
          </cell>
          <cell r="R828">
            <v>124242.148505977</v>
          </cell>
          <cell r="S828">
            <v>124237.388209734</v>
          </cell>
          <cell r="T828">
            <v>124573.113599444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</row>
        <row r="829">
          <cell r="A829">
            <v>144805.934097328</v>
          </cell>
          <cell r="B829">
            <v>144461.165662394</v>
          </cell>
          <cell r="C829">
            <v>143774.719692723</v>
          </cell>
          <cell r="D829">
            <v>143535.915510955</v>
          </cell>
          <cell r="E829">
            <v>142555.001664043</v>
          </cell>
          <cell r="F829">
            <v>141999.325523326</v>
          </cell>
          <cell r="G829">
            <v>141487.484142171</v>
          </cell>
          <cell r="H829">
            <v>141344.116236938</v>
          </cell>
          <cell r="I829">
            <v>140436.890555164</v>
          </cell>
          <cell r="J829">
            <v>139919.443358575</v>
          </cell>
          <cell r="K829">
            <v>139404.573801408</v>
          </cell>
          <cell r="L829">
            <v>139222.41330533</v>
          </cell>
          <cell r="M829">
            <v>138385.157931327</v>
          </cell>
          <cell r="N829">
            <v>137880.807991469</v>
          </cell>
          <cell r="O829">
            <v>137543.104518652</v>
          </cell>
          <cell r="P829">
            <v>137748.515281973</v>
          </cell>
          <cell r="Q829">
            <v>137204.940016491</v>
          </cell>
          <cell r="R829">
            <v>137041.577055993</v>
          </cell>
          <cell r="S829">
            <v>136882.179844109</v>
          </cell>
          <cell r="T829">
            <v>137101.46151043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</row>
        <row r="830">
          <cell r="A830">
            <v>146035.420333045</v>
          </cell>
          <cell r="B830">
            <v>145670.426108261</v>
          </cell>
          <cell r="C830">
            <v>144943.883538879</v>
          </cell>
          <cell r="D830">
            <v>144670.990722798</v>
          </cell>
          <cell r="E830">
            <v>143652.437277524</v>
          </cell>
          <cell r="F830">
            <v>143064.652008971</v>
          </cell>
          <cell r="G830">
            <v>142521.935171898</v>
          </cell>
          <cell r="H830">
            <v>142350.609864692</v>
          </cell>
          <cell r="I830">
            <v>141410.067489994</v>
          </cell>
          <cell r="J830">
            <v>140862.264329239</v>
          </cell>
          <cell r="K830">
            <v>140317.190024747</v>
          </cell>
          <cell r="L830">
            <v>140107.464559228</v>
          </cell>
          <cell r="M830">
            <v>139237.97027163</v>
          </cell>
          <cell r="N830">
            <v>138704.03271626</v>
          </cell>
          <cell r="O830">
            <v>138346.517918563</v>
          </cell>
          <cell r="P830">
            <v>138544.073505184</v>
          </cell>
          <cell r="Q830">
            <v>137988.515045304</v>
          </cell>
          <cell r="R830">
            <v>137815.568420603</v>
          </cell>
          <cell r="S830">
            <v>137646.820194579</v>
          </cell>
          <cell r="T830">
            <v>137859.060418697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</row>
        <row r="831">
          <cell r="A831">
            <v>112134.335078733</v>
          </cell>
          <cell r="B831">
            <v>112327.034145744</v>
          </cell>
          <cell r="C831">
            <v>112706.090163571</v>
          </cell>
          <cell r="D831">
            <v>113373.136050737</v>
          </cell>
          <cell r="E831">
            <v>113392.433372685</v>
          </cell>
          <cell r="F831">
            <v>113690.005132607</v>
          </cell>
          <cell r="G831">
            <v>113998.628825368</v>
          </cell>
          <cell r="H831">
            <v>114598.183451783</v>
          </cell>
          <cell r="I831">
            <v>114576.294750786</v>
          </cell>
          <cell r="J831">
            <v>114865.507978874</v>
          </cell>
          <cell r="K831">
            <v>115153.280504562</v>
          </cell>
          <cell r="L831">
            <v>115703.614283238</v>
          </cell>
          <cell r="M831">
            <v>115723.055655522</v>
          </cell>
          <cell r="N831">
            <v>116004.948523343</v>
          </cell>
          <cell r="O831">
            <v>116193.698819323</v>
          </cell>
          <cell r="P831">
            <v>116607.848140194</v>
          </cell>
          <cell r="Q831">
            <v>116382.706795285</v>
          </cell>
          <cell r="R831">
            <v>116474.014139236</v>
          </cell>
          <cell r="S831">
            <v>116563.104934396</v>
          </cell>
          <cell r="T831">
            <v>116969.501486175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</row>
        <row r="832">
          <cell r="A832">
            <v>145156.491929421</v>
          </cell>
          <cell r="B832">
            <v>144805.956606793</v>
          </cell>
          <cell r="C832">
            <v>144108.078075569</v>
          </cell>
          <cell r="D832">
            <v>143859.554356163</v>
          </cell>
          <cell r="E832">
            <v>142867.908501344</v>
          </cell>
          <cell r="F832">
            <v>142303.077230689</v>
          </cell>
          <cell r="G832">
            <v>141782.432470873</v>
          </cell>
          <cell r="H832">
            <v>141631.093198462</v>
          </cell>
          <cell r="I832">
            <v>140714.368079194</v>
          </cell>
          <cell r="J832">
            <v>140188.265624271</v>
          </cell>
          <cell r="K832">
            <v>139664.783924541</v>
          </cell>
          <cell r="L832">
            <v>139474.763953792</v>
          </cell>
          <cell r="M832">
            <v>138628.316444626</v>
          </cell>
          <cell r="N832">
            <v>138115.530322199</v>
          </cell>
          <cell r="O832">
            <v>137772.178136204</v>
          </cell>
          <cell r="P832">
            <v>137975.349188633</v>
          </cell>
          <cell r="Q832">
            <v>137428.357209301</v>
          </cell>
          <cell r="R832">
            <v>137262.261702111</v>
          </cell>
          <cell r="S832">
            <v>137100.198277992</v>
          </cell>
          <cell r="T832">
            <v>137317.472249845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</row>
        <row r="833">
          <cell r="A833">
            <v>121877.284494915</v>
          </cell>
          <cell r="B833">
            <v>121909.706169891</v>
          </cell>
          <cell r="C833">
            <v>121971.020409573</v>
          </cell>
          <cell r="D833">
            <v>122367.934082052</v>
          </cell>
          <cell r="E833">
            <v>122088.959904702</v>
          </cell>
          <cell r="F833">
            <v>122132.085865058</v>
          </cell>
          <cell r="G833">
            <v>122196.039876719</v>
          </cell>
          <cell r="H833">
            <v>122574.04866934</v>
          </cell>
          <cell r="I833">
            <v>122288.144931457</v>
          </cell>
          <cell r="J833">
            <v>122336.80514256</v>
          </cell>
          <cell r="K833">
            <v>122385.222955058</v>
          </cell>
          <cell r="L833">
            <v>122717.120695066</v>
          </cell>
          <cell r="M833">
            <v>122481.087792604</v>
          </cell>
          <cell r="N833">
            <v>122528.516350928</v>
          </cell>
          <cell r="O833">
            <v>122560.273644011</v>
          </cell>
          <cell r="P833">
            <v>122912.17534712</v>
          </cell>
          <cell r="Q833">
            <v>122592.074291828</v>
          </cell>
          <cell r="R833">
            <v>122607.436779434</v>
          </cell>
          <cell r="S833">
            <v>122622.42633205</v>
          </cell>
          <cell r="T833">
            <v>122973.023629467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</row>
        <row r="834">
          <cell r="A834">
            <v>138579.226917294</v>
          </cell>
          <cell r="B834">
            <v>138336.891569626</v>
          </cell>
          <cell r="C834">
            <v>137853.513985806</v>
          </cell>
          <cell r="D834">
            <v>137787.350975506</v>
          </cell>
          <cell r="E834">
            <v>136997.062082798</v>
          </cell>
          <cell r="F834">
            <v>136604.001944628</v>
          </cell>
          <cell r="G834">
            <v>136248.528660542</v>
          </cell>
          <cell r="H834">
            <v>136246.750429552</v>
          </cell>
          <cell r="I834">
            <v>135508.256438314</v>
          </cell>
          <cell r="J834">
            <v>135144.54638374</v>
          </cell>
          <cell r="K834">
            <v>134782.648134083</v>
          </cell>
          <cell r="L834">
            <v>134740.089845946</v>
          </cell>
          <cell r="M834">
            <v>134066.107771734</v>
          </cell>
          <cell r="N834">
            <v>133711.603688305</v>
          </cell>
          <cell r="O834">
            <v>133474.23425363</v>
          </cell>
          <cell r="P834">
            <v>133719.427394126</v>
          </cell>
          <cell r="Q834">
            <v>133236.54076462</v>
          </cell>
          <cell r="R834">
            <v>133121.714069897</v>
          </cell>
          <cell r="S834">
            <v>133009.674872438</v>
          </cell>
          <cell r="T834">
            <v>133264.617774688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</row>
        <row r="835">
          <cell r="A835">
            <v>121205.240309463</v>
          </cell>
          <cell r="B835">
            <v>121248.717516473</v>
          </cell>
          <cell r="C835">
            <v>121331.948786138</v>
          </cell>
          <cell r="D835">
            <v>121747.495500464</v>
          </cell>
          <cell r="E835">
            <v>121489.095342154</v>
          </cell>
          <cell r="F835">
            <v>121549.772334831</v>
          </cell>
          <cell r="G835">
            <v>121630.603046711</v>
          </cell>
          <cell r="H835">
            <v>122023.893514628</v>
          </cell>
          <cell r="I835">
            <v>121756.200871028</v>
          </cell>
          <cell r="J835">
            <v>121821.453825196</v>
          </cell>
          <cell r="K835">
            <v>121886.381724772</v>
          </cell>
          <cell r="L835">
            <v>122233.346634218</v>
          </cell>
          <cell r="M835">
            <v>122014.935705713</v>
          </cell>
          <cell r="N835">
            <v>122078.537023349</v>
          </cell>
          <cell r="O835">
            <v>122121.123299551</v>
          </cell>
          <cell r="P835">
            <v>122477.318687024</v>
          </cell>
          <cell r="Q835">
            <v>122163.767714104</v>
          </cell>
          <cell r="R835">
            <v>122184.368687197</v>
          </cell>
          <cell r="S835">
            <v>122204.46955745</v>
          </cell>
          <cell r="T835">
            <v>122558.915747317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</row>
        <row r="836">
          <cell r="A836">
            <v>125370.760516344</v>
          </cell>
          <cell r="B836">
            <v>125345.712404511</v>
          </cell>
          <cell r="C836">
            <v>125293.095714702</v>
          </cell>
          <cell r="D836">
            <v>125593.149558159</v>
          </cell>
          <cell r="E836">
            <v>125207.22580259</v>
          </cell>
          <cell r="F836">
            <v>125159.116525898</v>
          </cell>
          <cell r="G836">
            <v>125135.340669776</v>
          </cell>
          <cell r="H836">
            <v>125433.91098592</v>
          </cell>
          <cell r="I836">
            <v>125053.340821963</v>
          </cell>
          <cell r="J836">
            <v>125015.747254992</v>
          </cell>
          <cell r="K836">
            <v>124978.340958648</v>
          </cell>
          <cell r="L836">
            <v>125231.915284389</v>
          </cell>
          <cell r="M836">
            <v>124904.278370164</v>
          </cell>
          <cell r="N836">
            <v>124867.636344919</v>
          </cell>
          <cell r="O836">
            <v>124843.101516621</v>
          </cell>
          <cell r="P836">
            <v>125172.683432286</v>
          </cell>
          <cell r="Q836">
            <v>124818.533193625</v>
          </cell>
          <cell r="R836">
            <v>124806.664549952</v>
          </cell>
          <cell r="S836">
            <v>124795.084025795</v>
          </cell>
          <cell r="T836">
            <v>125125.673690124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</row>
        <row r="837">
          <cell r="A837">
            <v>114058.029309165</v>
          </cell>
          <cell r="B837">
            <v>114219.082446268</v>
          </cell>
          <cell r="C837">
            <v>114535.402017535</v>
          </cell>
          <cell r="D837">
            <v>115149.111716587</v>
          </cell>
          <cell r="E837">
            <v>115109.516896352</v>
          </cell>
          <cell r="F837">
            <v>115356.849668502</v>
          </cell>
          <cell r="G837">
            <v>115617.164616776</v>
          </cell>
          <cell r="H837">
            <v>116172.976180999</v>
          </cell>
          <cell r="I837">
            <v>116098.959096541</v>
          </cell>
          <cell r="J837">
            <v>116340.676393867</v>
          </cell>
          <cell r="K837">
            <v>116581.189587589</v>
          </cell>
          <cell r="L837">
            <v>117088.3943168</v>
          </cell>
          <cell r="M837">
            <v>117057.393634286</v>
          </cell>
          <cell r="N837">
            <v>117292.992754684</v>
          </cell>
          <cell r="O837">
            <v>117450.745606154</v>
          </cell>
          <cell r="P837">
            <v>117852.604461579</v>
          </cell>
          <cell r="Q837">
            <v>117608.713820211</v>
          </cell>
          <cell r="R837">
            <v>117685.026250842</v>
          </cell>
          <cell r="S837">
            <v>117759.48614455</v>
          </cell>
          <cell r="T837">
            <v>118154.865426395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</row>
        <row r="838">
          <cell r="A838">
            <v>118996.611897937</v>
          </cell>
          <cell r="B838">
            <v>119076.422373925</v>
          </cell>
          <cell r="C838">
            <v>119231.68250146</v>
          </cell>
          <cell r="D838">
            <v>119708.465465585</v>
          </cell>
          <cell r="E838">
            <v>119517.680449216</v>
          </cell>
          <cell r="F838">
            <v>119636.037739523</v>
          </cell>
          <cell r="G838">
            <v>119772.332601531</v>
          </cell>
          <cell r="H838">
            <v>120215.84527651</v>
          </cell>
          <cell r="I838">
            <v>120008.002180171</v>
          </cell>
          <cell r="J838">
            <v>120127.786078214</v>
          </cell>
          <cell r="K838">
            <v>120246.973278275</v>
          </cell>
          <cell r="L838">
            <v>120643.455435578</v>
          </cell>
          <cell r="M838">
            <v>120482.957949658</v>
          </cell>
          <cell r="N838">
            <v>120599.709962563</v>
          </cell>
          <cell r="O838">
            <v>120677.884969836</v>
          </cell>
          <cell r="P838">
            <v>121048.191264722</v>
          </cell>
          <cell r="Q838">
            <v>120756.166700832</v>
          </cell>
          <cell r="R838">
            <v>120793.98360724</v>
          </cell>
          <cell r="S838">
            <v>120830.882482144</v>
          </cell>
          <cell r="T838">
            <v>121197.977800449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</row>
        <row r="839">
          <cell r="A839">
            <v>141781.135082676</v>
          </cell>
          <cell r="B839">
            <v>141486.12641522</v>
          </cell>
          <cell r="C839">
            <v>140898.326653837</v>
          </cell>
          <cell r="D839">
            <v>140743.387800925</v>
          </cell>
          <cell r="E839">
            <v>139855.075413656</v>
          </cell>
          <cell r="F839">
            <v>139378.394592624</v>
          </cell>
          <cell r="G839">
            <v>138942.513434467</v>
          </cell>
          <cell r="H839">
            <v>138867.926715622</v>
          </cell>
          <cell r="I839">
            <v>138042.667221837</v>
          </cell>
          <cell r="J839">
            <v>137599.902187463</v>
          </cell>
          <cell r="K839">
            <v>137159.342766753</v>
          </cell>
          <cell r="L839">
            <v>137044.997989131</v>
          </cell>
          <cell r="M839">
            <v>136287.057235527</v>
          </cell>
          <cell r="N839">
            <v>135855.499155921</v>
          </cell>
          <cell r="O839">
            <v>135566.535778139</v>
          </cell>
          <cell r="P839">
            <v>135791.271955647</v>
          </cell>
          <cell r="Q839">
            <v>135277.177910495</v>
          </cell>
          <cell r="R839">
            <v>135137.392813006</v>
          </cell>
          <cell r="S839">
            <v>135001.001095235</v>
          </cell>
          <cell r="T839">
            <v>135237.606214896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</row>
        <row r="840">
          <cell r="A840">
            <v>146721.210541692</v>
          </cell>
          <cell r="B840">
            <v>146344.934654505</v>
          </cell>
          <cell r="C840">
            <v>145596.026763184</v>
          </cell>
          <cell r="D840">
            <v>145304.119784147</v>
          </cell>
          <cell r="E840">
            <v>144264.571497886</v>
          </cell>
          <cell r="F840">
            <v>143658.876207375</v>
          </cell>
          <cell r="G840">
            <v>143098.937473268</v>
          </cell>
          <cell r="H840">
            <v>142912.017918665</v>
          </cell>
          <cell r="I840">
            <v>141952.891959109</v>
          </cell>
          <cell r="J840">
            <v>141388.156666547</v>
          </cell>
          <cell r="K840">
            <v>140826.234576883</v>
          </cell>
          <cell r="L840">
            <v>140601.133757338</v>
          </cell>
          <cell r="M840">
            <v>139713.657055104</v>
          </cell>
          <cell r="N840">
            <v>139163.215942047</v>
          </cell>
          <cell r="O840">
            <v>138794.650664704</v>
          </cell>
          <cell r="P840">
            <v>138987.82474374</v>
          </cell>
          <cell r="Q840">
            <v>138425.582225797</v>
          </cell>
          <cell r="R840">
            <v>138247.289967382</v>
          </cell>
          <cell r="S840">
            <v>138073.325876591</v>
          </cell>
          <cell r="T840">
            <v>138281.638482833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</row>
        <row r="841">
          <cell r="A841">
            <v>113245.132053841</v>
          </cell>
          <cell r="B841">
            <v>113419.557840899</v>
          </cell>
          <cell r="C841">
            <v>113762.388010582</v>
          </cell>
          <cell r="D841">
            <v>114398.636032119</v>
          </cell>
          <cell r="E841">
            <v>114383.927319032</v>
          </cell>
          <cell r="F841">
            <v>114652.489626845</v>
          </cell>
          <cell r="G841">
            <v>114933.218446088</v>
          </cell>
          <cell r="H841">
            <v>115507.514556676</v>
          </cell>
          <cell r="I841">
            <v>115455.52541157</v>
          </cell>
          <cell r="J841">
            <v>115717.313108415</v>
          </cell>
          <cell r="K841">
            <v>115977.796721882</v>
          </cell>
          <cell r="L841">
            <v>116503.22653353</v>
          </cell>
          <cell r="M841">
            <v>116493.541196901</v>
          </cell>
          <cell r="N841">
            <v>116748.702709089</v>
          </cell>
          <cell r="O841">
            <v>116919.554179438</v>
          </cell>
          <cell r="P841">
            <v>117326.606628247</v>
          </cell>
          <cell r="Q841">
            <v>117090.638894475</v>
          </cell>
          <cell r="R841">
            <v>117173.287739536</v>
          </cell>
          <cell r="S841">
            <v>117253.930226842</v>
          </cell>
          <cell r="T841">
            <v>117653.965086662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</row>
        <row r="842">
          <cell r="A842">
            <v>137746.264240398</v>
          </cell>
          <cell r="B842">
            <v>137517.631630967</v>
          </cell>
          <cell r="C842">
            <v>137061.419028796</v>
          </cell>
          <cell r="D842">
            <v>137018.350673209</v>
          </cell>
          <cell r="E842">
            <v>136253.562172208</v>
          </cell>
          <cell r="F842">
            <v>135882.255596053</v>
          </cell>
          <cell r="G842">
            <v>135547.700075554</v>
          </cell>
          <cell r="H842">
            <v>135564.862660418</v>
          </cell>
          <cell r="I842">
            <v>134848.940342549</v>
          </cell>
          <cell r="J842">
            <v>134505.79610192</v>
          </cell>
          <cell r="K842">
            <v>134164.36121855</v>
          </cell>
          <cell r="L842">
            <v>134140.477877775</v>
          </cell>
          <cell r="M842">
            <v>133488.337293925</v>
          </cell>
          <cell r="N842">
            <v>133153.878477133</v>
          </cell>
          <cell r="O842">
            <v>132929.930985481</v>
          </cell>
          <cell r="P842">
            <v>133180.445917163</v>
          </cell>
          <cell r="Q842">
            <v>132705.677762995</v>
          </cell>
          <cell r="R842">
            <v>132597.34388971</v>
          </cell>
          <cell r="S842">
            <v>132491.639895968</v>
          </cell>
          <cell r="T842">
            <v>132751.35329371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</row>
        <row r="843">
          <cell r="A843">
            <v>145336.645374797</v>
          </cell>
          <cell r="B843">
            <v>144983.146419376</v>
          </cell>
          <cell r="C843">
            <v>144279.392636867</v>
          </cell>
          <cell r="D843">
            <v>144025.873997842</v>
          </cell>
          <cell r="E843">
            <v>143028.712909807</v>
          </cell>
          <cell r="F843">
            <v>142459.176771509</v>
          </cell>
          <cell r="G843">
            <v>141934.007910813</v>
          </cell>
          <cell r="H843">
            <v>141778.572112435</v>
          </cell>
          <cell r="I843">
            <v>140856.965184129</v>
          </cell>
          <cell r="J843">
            <v>140326.414748112</v>
          </cell>
          <cell r="K843">
            <v>139798.5072247</v>
          </cell>
          <cell r="L843">
            <v>139604.448230111</v>
          </cell>
          <cell r="M843">
            <v>138753.276836131</v>
          </cell>
          <cell r="N843">
            <v>138236.155316755</v>
          </cell>
          <cell r="O843">
            <v>137889.90022845</v>
          </cell>
          <cell r="P843">
            <v>138091.920282107</v>
          </cell>
          <cell r="Q843">
            <v>137543.172436223</v>
          </cell>
          <cell r="R843">
            <v>137375.672659449</v>
          </cell>
          <cell r="S843">
            <v>137212.239055358</v>
          </cell>
          <cell r="T843">
            <v>137428.481262856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</row>
        <row r="844">
          <cell r="A844">
            <v>133501.457009698</v>
          </cell>
          <cell r="B844">
            <v>133342.654038456</v>
          </cell>
          <cell r="C844">
            <v>133024.875142522</v>
          </cell>
          <cell r="D844">
            <v>133099.49796331</v>
          </cell>
          <cell r="E844">
            <v>132464.660359398</v>
          </cell>
          <cell r="F844">
            <v>132204.210703842</v>
          </cell>
          <cell r="G844">
            <v>131976.252845621</v>
          </cell>
          <cell r="H844">
            <v>132089.938497275</v>
          </cell>
          <cell r="I844">
            <v>131489.042224365</v>
          </cell>
          <cell r="J844">
            <v>131250.702098203</v>
          </cell>
          <cell r="K844">
            <v>131013.549252424</v>
          </cell>
          <cell r="L844">
            <v>131084.834103207</v>
          </cell>
          <cell r="M844">
            <v>130543.998525919</v>
          </cell>
          <cell r="N844">
            <v>130311.691096122</v>
          </cell>
          <cell r="O844">
            <v>130156.142300328</v>
          </cell>
          <cell r="P844">
            <v>130433.777267913</v>
          </cell>
          <cell r="Q844">
            <v>130000.381150901</v>
          </cell>
          <cell r="R844">
            <v>129925.13492506</v>
          </cell>
          <cell r="S844">
            <v>129851.715353285</v>
          </cell>
          <cell r="T844">
            <v>130135.739364607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</row>
        <row r="845">
          <cell r="A845">
            <v>145228.169955169</v>
          </cell>
          <cell r="B845">
            <v>144876.455485802</v>
          </cell>
          <cell r="C845">
            <v>144176.239356138</v>
          </cell>
          <cell r="D845">
            <v>143925.728297681</v>
          </cell>
          <cell r="E845">
            <v>142931.88808556</v>
          </cell>
          <cell r="F845">
            <v>142365.184879437</v>
          </cell>
          <cell r="G845">
            <v>141842.740106201</v>
          </cell>
          <cell r="H845">
            <v>141689.770940489</v>
          </cell>
          <cell r="I845">
            <v>140771.103485713</v>
          </cell>
          <cell r="J845">
            <v>140243.231303307</v>
          </cell>
          <cell r="K845">
            <v>139717.98869191</v>
          </cell>
          <cell r="L845">
            <v>139526.361706351</v>
          </cell>
          <cell r="M845">
            <v>138678.034695315</v>
          </cell>
          <cell r="N845">
            <v>138163.523639494</v>
          </cell>
          <cell r="O845">
            <v>137819.016469723</v>
          </cell>
          <cell r="P845">
            <v>138021.729571878</v>
          </cell>
          <cell r="Q845">
            <v>137474.038982272</v>
          </cell>
          <cell r="R845">
            <v>137307.384755424</v>
          </cell>
          <cell r="S845">
            <v>137144.776174952</v>
          </cell>
          <cell r="T845">
            <v>137361.639636576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</row>
        <row r="846">
          <cell r="A846">
            <v>145602.64338811</v>
          </cell>
          <cell r="B846">
            <v>145244.768604996</v>
          </cell>
          <cell r="C846">
            <v>144532.339966638</v>
          </cell>
          <cell r="D846">
            <v>144271.44628856</v>
          </cell>
          <cell r="E846">
            <v>143266.141914251</v>
          </cell>
          <cell r="F846">
            <v>142689.659000979</v>
          </cell>
          <cell r="G846">
            <v>142157.81026889</v>
          </cell>
          <cell r="H846">
            <v>141996.325916924</v>
          </cell>
          <cell r="I846">
            <v>141067.510958247</v>
          </cell>
          <cell r="J846">
            <v>140530.393042313</v>
          </cell>
          <cell r="K846">
            <v>139995.950754585</v>
          </cell>
          <cell r="L846">
            <v>139795.928108761</v>
          </cell>
          <cell r="M846">
            <v>138937.781860798</v>
          </cell>
          <cell r="N846">
            <v>138414.259092904</v>
          </cell>
          <cell r="O846">
            <v>138063.717845953</v>
          </cell>
          <cell r="P846">
            <v>138264.038440653</v>
          </cell>
          <cell r="Q846">
            <v>137712.69804366</v>
          </cell>
          <cell r="R846">
            <v>137543.124851532</v>
          </cell>
          <cell r="S846">
            <v>137377.668165677</v>
          </cell>
          <cell r="T846">
            <v>137592.386964793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</row>
        <row r="847">
          <cell r="A847">
            <v>119664.782659782</v>
          </cell>
          <cell r="B847">
            <v>119733.601323889</v>
          </cell>
          <cell r="C847">
            <v>119867.070743405</v>
          </cell>
          <cell r="D847">
            <v>120325.328059908</v>
          </cell>
          <cell r="E847">
            <v>120114.087605826</v>
          </cell>
          <cell r="F847">
            <v>120214.995021718</v>
          </cell>
          <cell r="G847">
            <v>120334.510454804</v>
          </cell>
          <cell r="H847">
            <v>120762.829532626</v>
          </cell>
          <cell r="I847">
            <v>120536.880304273</v>
          </cell>
          <cell r="J847">
            <v>120640.167093919</v>
          </cell>
          <cell r="K847">
            <v>120742.93936517</v>
          </cell>
          <cell r="L847">
            <v>121124.44119484</v>
          </cell>
          <cell r="M847">
            <v>120946.423301752</v>
          </cell>
          <cell r="N847">
            <v>121047.095769376</v>
          </cell>
          <cell r="O847">
            <v>121114.504207937</v>
          </cell>
          <cell r="P847">
            <v>121480.541565728</v>
          </cell>
          <cell r="Q847">
            <v>121182.004671811</v>
          </cell>
          <cell r="R847">
            <v>121214.613285498</v>
          </cell>
          <cell r="S847">
            <v>121246.430302582</v>
          </cell>
          <cell r="T847">
            <v>121609.698912084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</row>
        <row r="848">
          <cell r="A848">
            <v>134388.930130479</v>
          </cell>
          <cell r="B848">
            <v>134215.527691333</v>
          </cell>
          <cell r="C848">
            <v>133868.806092794</v>
          </cell>
          <cell r="D848">
            <v>133918.822906781</v>
          </cell>
          <cell r="E848">
            <v>133256.8161237</v>
          </cell>
          <cell r="F848">
            <v>132973.189317348</v>
          </cell>
          <cell r="G848">
            <v>132722.94480278</v>
          </cell>
          <cell r="H848">
            <v>132816.450120521</v>
          </cell>
          <cell r="I848">
            <v>132191.505046914</v>
          </cell>
          <cell r="J848">
            <v>131931.253246209</v>
          </cell>
          <cell r="K848">
            <v>131672.297877885</v>
          </cell>
          <cell r="L848">
            <v>131723.685662119</v>
          </cell>
          <cell r="M848">
            <v>131159.579251513</v>
          </cell>
          <cell r="N848">
            <v>130905.91475995</v>
          </cell>
          <cell r="O848">
            <v>130736.065667165</v>
          </cell>
          <cell r="P848">
            <v>131008.03057682</v>
          </cell>
          <cell r="Q848">
            <v>130565.984698127</v>
          </cell>
          <cell r="R848">
            <v>130483.820749963</v>
          </cell>
          <cell r="S848">
            <v>130403.651388348</v>
          </cell>
          <cell r="T848">
            <v>130682.592715127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</row>
        <row r="849">
          <cell r="A849">
            <v>145610.472207669</v>
          </cell>
          <cell r="B849">
            <v>145252.468635753</v>
          </cell>
          <cell r="C849">
            <v>144539.784680145</v>
          </cell>
          <cell r="D849">
            <v>144278.67394086</v>
          </cell>
          <cell r="E849">
            <v>143273.129894389</v>
          </cell>
          <cell r="F849">
            <v>142696.442524523</v>
          </cell>
          <cell r="G849">
            <v>142164.397191312</v>
          </cell>
          <cell r="H849">
            <v>142002.73481909</v>
          </cell>
          <cell r="I849">
            <v>141073.707714583</v>
          </cell>
          <cell r="J849">
            <v>140536.39650542</v>
          </cell>
          <cell r="K849">
            <v>140001.761887343</v>
          </cell>
          <cell r="L849">
            <v>139801.563720097</v>
          </cell>
          <cell r="M849">
            <v>138943.212189122</v>
          </cell>
          <cell r="N849">
            <v>138419.501020499</v>
          </cell>
          <cell r="O849">
            <v>138068.833623874</v>
          </cell>
          <cell r="P849">
            <v>138269.104200315</v>
          </cell>
          <cell r="Q849">
            <v>137717.687499689</v>
          </cell>
          <cell r="R849">
            <v>137548.053283065</v>
          </cell>
          <cell r="S849">
            <v>137382.537054126</v>
          </cell>
          <cell r="T849">
            <v>137597.211016481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</row>
        <row r="850">
          <cell r="A850">
            <v>124054.620507442</v>
          </cell>
          <cell r="B850">
            <v>124051.223692272</v>
          </cell>
          <cell r="C850">
            <v>124041.529596931</v>
          </cell>
          <cell r="D850">
            <v>124378.074630094</v>
          </cell>
          <cell r="E850">
            <v>124032.443299024</v>
          </cell>
          <cell r="F850">
            <v>124018.706190614</v>
          </cell>
          <cell r="G850">
            <v>124027.981882079</v>
          </cell>
          <cell r="H850">
            <v>124356.480028411</v>
          </cell>
          <cell r="I850">
            <v>124011.574706604</v>
          </cell>
          <cell r="J850">
            <v>124006.476581864</v>
          </cell>
          <cell r="K850">
            <v>124001.403853199</v>
          </cell>
          <cell r="L850">
            <v>124284.485918086</v>
          </cell>
          <cell r="M850">
            <v>123991.360105159</v>
          </cell>
          <cell r="N850">
            <v>123986.39102054</v>
          </cell>
          <cell r="O850">
            <v>123983.063812584</v>
          </cell>
          <cell r="P850">
            <v>124321.05453514</v>
          </cell>
          <cell r="Q850">
            <v>123979.732062358</v>
          </cell>
          <cell r="R850">
            <v>123978.122536292</v>
          </cell>
          <cell r="S850">
            <v>123976.552082583</v>
          </cell>
          <cell r="T850">
            <v>124314.679467574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</row>
        <row r="851">
          <cell r="A851">
            <v>115477.0225128</v>
          </cell>
          <cell r="B851">
            <v>115614.732356175</v>
          </cell>
          <cell r="C851">
            <v>115884.775034846</v>
          </cell>
          <cell r="D851">
            <v>116459.141844969</v>
          </cell>
          <cell r="E851">
            <v>116376.105843602</v>
          </cell>
          <cell r="F851">
            <v>116586.380344704</v>
          </cell>
          <cell r="G851">
            <v>116811.060845976</v>
          </cell>
          <cell r="H851">
            <v>117334.60579164</v>
          </cell>
          <cell r="I851">
            <v>117222.136742896</v>
          </cell>
          <cell r="J851">
            <v>117428.819156878</v>
          </cell>
          <cell r="K851">
            <v>117634.471991918</v>
          </cell>
          <cell r="L851">
            <v>118109.863022724</v>
          </cell>
          <cell r="M851">
            <v>118041.654278863</v>
          </cell>
          <cell r="N851">
            <v>118243.105294057</v>
          </cell>
          <cell r="O851">
            <v>118377.993200364</v>
          </cell>
          <cell r="P851">
            <v>118770.786120744</v>
          </cell>
          <cell r="Q851">
            <v>118513.065254267</v>
          </cell>
          <cell r="R851">
            <v>118578.316841779</v>
          </cell>
          <cell r="S851">
            <v>118641.98440197</v>
          </cell>
          <cell r="T851">
            <v>119029.236908304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</row>
        <row r="852">
          <cell r="A852">
            <v>136738.596818957</v>
          </cell>
          <cell r="B852">
            <v>136526.540946144</v>
          </cell>
          <cell r="C852">
            <v>136103.190881238</v>
          </cell>
          <cell r="D852">
            <v>136088.061029752</v>
          </cell>
          <cell r="E852">
            <v>135354.121346676</v>
          </cell>
          <cell r="F852">
            <v>135009.130902505</v>
          </cell>
          <cell r="G852">
            <v>134699.880416048</v>
          </cell>
          <cell r="H852">
            <v>134739.956444218</v>
          </cell>
          <cell r="I852">
            <v>134051.339959528</v>
          </cell>
          <cell r="J852">
            <v>133733.07498574</v>
          </cell>
          <cell r="K852">
            <v>133416.395434288</v>
          </cell>
          <cell r="L852">
            <v>133415.103905338</v>
          </cell>
          <cell r="M852">
            <v>132789.385823821</v>
          </cell>
          <cell r="N852">
            <v>132479.176547499</v>
          </cell>
          <cell r="O852">
            <v>132271.466103549</v>
          </cell>
          <cell r="P852">
            <v>132528.419013485</v>
          </cell>
          <cell r="Q852">
            <v>132063.472095415</v>
          </cell>
          <cell r="R852">
            <v>131962.992841331</v>
          </cell>
          <cell r="S852">
            <v>131864.952790488</v>
          </cell>
          <cell r="T852">
            <v>132130.437242597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</row>
        <row r="853">
          <cell r="A853">
            <v>135339.906626301</v>
          </cell>
          <cell r="B853">
            <v>135150.860050444</v>
          </cell>
          <cell r="C853">
            <v>134773.124746521</v>
          </cell>
          <cell r="D853">
            <v>134796.774864351</v>
          </cell>
          <cell r="E853">
            <v>134105.654804265</v>
          </cell>
          <cell r="F853">
            <v>133797.192399932</v>
          </cell>
          <cell r="G853">
            <v>133523.066501399</v>
          </cell>
          <cell r="H853">
            <v>133594.94747607</v>
          </cell>
          <cell r="I853">
            <v>132944.232783439</v>
          </cell>
          <cell r="J853">
            <v>132660.501412495</v>
          </cell>
          <cell r="K853">
            <v>132378.183436332</v>
          </cell>
          <cell r="L853">
            <v>132408.25041413</v>
          </cell>
          <cell r="M853">
            <v>131819.208019543</v>
          </cell>
          <cell r="N853">
            <v>131542.658255984</v>
          </cell>
          <cell r="O853">
            <v>131357.485604655</v>
          </cell>
          <cell r="P853">
            <v>131623.374733878</v>
          </cell>
          <cell r="Q853">
            <v>131172.060157508</v>
          </cell>
          <cell r="R853">
            <v>131082.483487561</v>
          </cell>
          <cell r="S853">
            <v>130995.081353101</v>
          </cell>
          <cell r="T853">
            <v>131268.576302493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</row>
        <row r="854">
          <cell r="A854">
            <v>128611.864118722</v>
          </cell>
          <cell r="B854">
            <v>128533.49789853</v>
          </cell>
          <cell r="C854">
            <v>128375.180770611</v>
          </cell>
          <cell r="D854">
            <v>128585.372041992</v>
          </cell>
          <cell r="E854">
            <v>128100.224859352</v>
          </cell>
          <cell r="F854">
            <v>127967.471276058</v>
          </cell>
          <cell r="G854">
            <v>127862.303251002</v>
          </cell>
          <cell r="H854">
            <v>128087.1738106</v>
          </cell>
          <cell r="I854">
            <v>127618.776023757</v>
          </cell>
          <cell r="J854">
            <v>127501.159743272</v>
          </cell>
          <cell r="K854">
            <v>127384.129362881</v>
          </cell>
          <cell r="L854">
            <v>127565.038441009</v>
          </cell>
          <cell r="M854">
            <v>127152.415086147</v>
          </cell>
          <cell r="N854">
            <v>127037.7758256</v>
          </cell>
          <cell r="O854">
            <v>126961.015478571</v>
          </cell>
          <cell r="P854">
            <v>127269.890011948</v>
          </cell>
          <cell r="Q854">
            <v>126884.150339097</v>
          </cell>
          <cell r="R854">
            <v>126847.017769997</v>
          </cell>
          <cell r="S854">
            <v>126810.78661964</v>
          </cell>
          <cell r="T854">
            <v>127122.814023549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</row>
        <row r="855">
          <cell r="A855">
            <v>116969.901206116</v>
          </cell>
          <cell r="B855">
            <v>117083.052294913</v>
          </cell>
          <cell r="C855">
            <v>117304.408491667</v>
          </cell>
          <cell r="D855">
            <v>117837.383869847</v>
          </cell>
          <cell r="E855">
            <v>117708.644750553</v>
          </cell>
          <cell r="F855">
            <v>117879.931395251</v>
          </cell>
          <cell r="G855">
            <v>118067.122001194</v>
          </cell>
          <cell r="H855">
            <v>118556.720239271</v>
          </cell>
          <cell r="I855">
            <v>118403.797072739</v>
          </cell>
          <cell r="J855">
            <v>118573.620373703</v>
          </cell>
          <cell r="K855">
            <v>118742.5977077</v>
          </cell>
          <cell r="L855">
            <v>119184.518534151</v>
          </cell>
          <cell r="M855">
            <v>119077.164344167</v>
          </cell>
          <cell r="N855">
            <v>119242.689198088</v>
          </cell>
          <cell r="O855">
            <v>119353.521605489</v>
          </cell>
          <cell r="P855">
            <v>119736.776537084</v>
          </cell>
          <cell r="Q855">
            <v>119464.505320164</v>
          </cell>
          <cell r="R855">
            <v>119518.120138043</v>
          </cell>
          <cell r="S855">
            <v>119570.433419214</v>
          </cell>
          <cell r="T855">
            <v>119949.135997351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</row>
        <row r="856">
          <cell r="A856">
            <v>127118.143187822</v>
          </cell>
          <cell r="B856">
            <v>127064.349577526</v>
          </cell>
          <cell r="C856">
            <v>126954.746398983</v>
          </cell>
          <cell r="D856">
            <v>127206.352454117</v>
          </cell>
          <cell r="E856">
            <v>126766.934173739</v>
          </cell>
          <cell r="F856">
            <v>126673.190442632</v>
          </cell>
          <cell r="G856">
            <v>126605.533463585</v>
          </cell>
          <cell r="H856">
            <v>126864.369882489</v>
          </cell>
          <cell r="I856">
            <v>126436.449036438</v>
          </cell>
          <cell r="J856">
            <v>126355.712663784</v>
          </cell>
          <cell r="K856">
            <v>126275.378475658</v>
          </cell>
          <cell r="L856">
            <v>126489.77664103</v>
          </cell>
          <cell r="M856">
            <v>126116.320816984</v>
          </cell>
          <cell r="N856">
            <v>126037.627986177</v>
          </cell>
          <cell r="O856">
            <v>125984.936709448</v>
          </cell>
          <cell r="P856">
            <v>126303.354612659</v>
          </cell>
          <cell r="Q856">
            <v>125932.173499124</v>
          </cell>
          <cell r="R856">
            <v>125906.684264776</v>
          </cell>
          <cell r="S856">
            <v>125881.813799183</v>
          </cell>
          <cell r="T856">
            <v>126202.395954903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</row>
        <row r="857">
          <cell r="A857">
            <v>116619.548730827</v>
          </cell>
          <cell r="B857">
            <v>116738.463329073</v>
          </cell>
          <cell r="C857">
            <v>116971.245390185</v>
          </cell>
          <cell r="D857">
            <v>117513.934612297</v>
          </cell>
          <cell r="E857">
            <v>117395.921214099</v>
          </cell>
          <cell r="F857">
            <v>117576.35762566</v>
          </cell>
          <cell r="G857">
            <v>117772.346453244</v>
          </cell>
          <cell r="H857">
            <v>118269.911388873</v>
          </cell>
          <cell r="I857">
            <v>118126.482095062</v>
          </cell>
          <cell r="J857">
            <v>118304.955584109</v>
          </cell>
          <cell r="K857">
            <v>118482.540015675</v>
          </cell>
          <cell r="L857">
            <v>118932.315712718</v>
          </cell>
          <cell r="M857">
            <v>118834.148273142</v>
          </cell>
          <cell r="N857">
            <v>119008.104367716</v>
          </cell>
          <cell r="O857">
            <v>119124.582179278</v>
          </cell>
          <cell r="P857">
            <v>119510.075509743</v>
          </cell>
          <cell r="Q857">
            <v>119241.219005162</v>
          </cell>
          <cell r="R857">
            <v>119297.564769006</v>
          </cell>
          <cell r="S857">
            <v>119352.542700546</v>
          </cell>
          <cell r="T857">
            <v>119733.251797043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</row>
        <row r="858">
          <cell r="A858">
            <v>122402.910774932</v>
          </cell>
          <cell r="B858">
            <v>122426.685580696</v>
          </cell>
          <cell r="C858">
            <v>122470.857841935</v>
          </cell>
          <cell r="D858">
            <v>122853.198043379</v>
          </cell>
          <cell r="E858">
            <v>122558.132297459</v>
          </cell>
          <cell r="F858">
            <v>122587.53105947</v>
          </cell>
          <cell r="G858">
            <v>122638.285288518</v>
          </cell>
          <cell r="H858">
            <v>123004.341816224</v>
          </cell>
          <cell r="I858">
            <v>122704.194625381</v>
          </cell>
          <cell r="J858">
            <v>122739.877145431</v>
          </cell>
          <cell r="K858">
            <v>122775.381914647</v>
          </cell>
          <cell r="L858">
            <v>123095.495161324</v>
          </cell>
          <cell r="M858">
            <v>122845.679574898</v>
          </cell>
          <cell r="N858">
            <v>122880.458924288</v>
          </cell>
          <cell r="O858">
            <v>122903.746538984</v>
          </cell>
          <cell r="P858">
            <v>123252.290020433</v>
          </cell>
          <cell r="Q858">
            <v>122927.065945695</v>
          </cell>
          <cell r="R858">
            <v>122938.33125383</v>
          </cell>
          <cell r="S858">
            <v>122949.323088836</v>
          </cell>
          <cell r="T858">
            <v>123296.910049933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</row>
        <row r="859">
          <cell r="A859">
            <v>138717.047636317</v>
          </cell>
          <cell r="B859">
            <v>138472.445054727</v>
          </cell>
          <cell r="C859">
            <v>137984.572794967</v>
          </cell>
          <cell r="D859">
            <v>137914.588578739</v>
          </cell>
          <cell r="E859">
            <v>137120.080430574</v>
          </cell>
          <cell r="F859">
            <v>136723.420981605</v>
          </cell>
          <cell r="G859">
            <v>136364.486676638</v>
          </cell>
          <cell r="H859">
            <v>136359.574527487</v>
          </cell>
          <cell r="I859">
            <v>135617.345862009</v>
          </cell>
          <cell r="J859">
            <v>135250.233019599</v>
          </cell>
          <cell r="K859">
            <v>134884.948932936</v>
          </cell>
          <cell r="L859">
            <v>134839.300716829</v>
          </cell>
          <cell r="M859">
            <v>134161.704783329</v>
          </cell>
          <cell r="N859">
            <v>133803.884041018</v>
          </cell>
          <cell r="O859">
            <v>133564.293832364</v>
          </cell>
          <cell r="P859">
            <v>133808.606437504</v>
          </cell>
          <cell r="Q859">
            <v>133324.376537597</v>
          </cell>
          <cell r="R859">
            <v>133208.47555066</v>
          </cell>
          <cell r="S859">
            <v>133095.388140171</v>
          </cell>
          <cell r="T859">
            <v>133349.541723598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</row>
        <row r="860">
          <cell r="A860">
            <v>128392.385036799</v>
          </cell>
          <cell r="B860">
            <v>128317.629379831</v>
          </cell>
          <cell r="C860">
            <v>128166.470009875</v>
          </cell>
          <cell r="D860">
            <v>128382.746540241</v>
          </cell>
          <cell r="E860">
            <v>127904.31850927</v>
          </cell>
          <cell r="F860">
            <v>127777.296817634</v>
          </cell>
          <cell r="G860">
            <v>127677.640457957</v>
          </cell>
          <cell r="H860">
            <v>127907.501772831</v>
          </cell>
          <cell r="I860">
            <v>127445.051443522</v>
          </cell>
          <cell r="J860">
            <v>127332.854092467</v>
          </cell>
          <cell r="K860">
            <v>127221.215647358</v>
          </cell>
          <cell r="L860">
            <v>127407.045426515</v>
          </cell>
          <cell r="M860">
            <v>127000.177131736</v>
          </cell>
          <cell r="N860">
            <v>126890.819640518</v>
          </cell>
          <cell r="O860">
            <v>126817.595869392</v>
          </cell>
          <cell r="P860">
            <v>127127.872652685</v>
          </cell>
          <cell r="Q860">
            <v>126744.272133921</v>
          </cell>
          <cell r="R860">
            <v>126708.850371953</v>
          </cell>
          <cell r="S860">
            <v>126674.288497704</v>
          </cell>
          <cell r="T860">
            <v>126987.572889471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</row>
        <row r="861">
          <cell r="A861">
            <v>117568.91688232</v>
          </cell>
          <cell r="B861">
            <v>117672.213802089</v>
          </cell>
          <cell r="C861">
            <v>117874.034609921</v>
          </cell>
          <cell r="D861">
            <v>118390.401728699</v>
          </cell>
          <cell r="E861">
            <v>118243.324291488</v>
          </cell>
          <cell r="F861">
            <v>118398.967108412</v>
          </cell>
          <cell r="G861">
            <v>118571.114941555</v>
          </cell>
          <cell r="H861">
            <v>119047.092106405</v>
          </cell>
          <cell r="I861">
            <v>118877.936776584</v>
          </cell>
          <cell r="J861">
            <v>119032.970405347</v>
          </cell>
          <cell r="K861">
            <v>119187.231741215</v>
          </cell>
          <cell r="L861">
            <v>119615.722690755</v>
          </cell>
          <cell r="M861">
            <v>119492.661440321</v>
          </cell>
          <cell r="N861">
            <v>119643.770967743</v>
          </cell>
          <cell r="O861">
            <v>119744.951136816</v>
          </cell>
          <cell r="P861">
            <v>120124.378962546</v>
          </cell>
          <cell r="Q861">
            <v>119846.269436025</v>
          </cell>
          <cell r="R861">
            <v>119895.215014894</v>
          </cell>
          <cell r="S861">
            <v>119942.972406056</v>
          </cell>
          <cell r="T861">
            <v>120318.244336382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</row>
        <row r="862">
          <cell r="A862">
            <v>137227.961680786</v>
          </cell>
          <cell r="B862">
            <v>137007.855460952</v>
          </cell>
          <cell r="C862">
            <v>136568.545992511</v>
          </cell>
          <cell r="D862">
            <v>136539.84805109</v>
          </cell>
          <cell r="E862">
            <v>135790.926909647</v>
          </cell>
          <cell r="F862">
            <v>135433.156266357</v>
          </cell>
          <cell r="G862">
            <v>135111.616611644</v>
          </cell>
          <cell r="H862">
            <v>135140.564926663</v>
          </cell>
          <cell r="I862">
            <v>134438.687603132</v>
          </cell>
          <cell r="J862">
            <v>134108.340231203</v>
          </cell>
          <cell r="K862">
            <v>133779.63846952</v>
          </cell>
          <cell r="L862">
            <v>133767.375424932</v>
          </cell>
          <cell r="M862">
            <v>133128.825486467</v>
          </cell>
          <cell r="N862">
            <v>132806.839633102</v>
          </cell>
          <cell r="O862">
            <v>132591.243809079</v>
          </cell>
          <cell r="P862">
            <v>132845.070171236</v>
          </cell>
          <cell r="Q862">
            <v>132375.353655833</v>
          </cell>
          <cell r="R862">
            <v>132271.059874696</v>
          </cell>
          <cell r="S862">
            <v>132169.297897076</v>
          </cell>
          <cell r="T862">
            <v>132431.979687153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</row>
        <row r="863">
          <cell r="A863">
            <v>147693.593484908</v>
          </cell>
          <cell r="B863">
            <v>147301.321312044</v>
          </cell>
          <cell r="C863">
            <v>146520.701597925</v>
          </cell>
          <cell r="D863">
            <v>146201.834409329</v>
          </cell>
          <cell r="E863">
            <v>145132.517507224</v>
          </cell>
          <cell r="F863">
            <v>144501.427570297</v>
          </cell>
          <cell r="G863">
            <v>143917.069883113</v>
          </cell>
          <cell r="H863">
            <v>143708.03922224</v>
          </cell>
          <cell r="I863">
            <v>142722.563570445</v>
          </cell>
          <cell r="J863">
            <v>142133.820183346</v>
          </cell>
          <cell r="K863">
            <v>141548.009594364</v>
          </cell>
          <cell r="L863">
            <v>141301.108037782</v>
          </cell>
          <cell r="M863">
            <v>140388.134043447</v>
          </cell>
          <cell r="N863">
            <v>139814.292511727</v>
          </cell>
          <cell r="O863">
            <v>139430.058743078</v>
          </cell>
          <cell r="P863">
            <v>139617.020276078</v>
          </cell>
          <cell r="Q863">
            <v>139045.300422401</v>
          </cell>
          <cell r="R863">
            <v>138859.428582097</v>
          </cell>
          <cell r="S863">
            <v>138678.068908999</v>
          </cell>
          <cell r="T863">
            <v>138880.812540091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</row>
        <row r="864">
          <cell r="A864">
            <v>119421.787598707</v>
          </cell>
          <cell r="B864">
            <v>119494.603678074</v>
          </cell>
          <cell r="C864">
            <v>119635.997770037</v>
          </cell>
          <cell r="D864">
            <v>120100.99234763</v>
          </cell>
          <cell r="E864">
            <v>119897.190965444</v>
          </cell>
          <cell r="F864">
            <v>120004.444413729</v>
          </cell>
          <cell r="G864">
            <v>120130.062056892</v>
          </cell>
          <cell r="H864">
            <v>120563.90662203</v>
          </cell>
          <cell r="I864">
            <v>120344.542088646</v>
          </cell>
          <cell r="J864">
            <v>120453.828416272</v>
          </cell>
          <cell r="K864">
            <v>120562.57033908</v>
          </cell>
          <cell r="L864">
            <v>120949.520095891</v>
          </cell>
          <cell r="M864">
            <v>120777.87388599</v>
          </cell>
          <cell r="N864">
            <v>120884.39403554</v>
          </cell>
          <cell r="O864">
            <v>120955.717974705</v>
          </cell>
          <cell r="P864">
            <v>121323.307825795</v>
          </cell>
          <cell r="Q864">
            <v>121027.139284586</v>
          </cell>
          <cell r="R864">
            <v>121061.642009</v>
          </cell>
          <cell r="S864">
            <v>121095.307155967</v>
          </cell>
          <cell r="T864">
            <v>121459.967432677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</row>
        <row r="865">
          <cell r="A865">
            <v>143429.100930484</v>
          </cell>
          <cell r="B865">
            <v>143106.982231253</v>
          </cell>
          <cell r="C865">
            <v>142465.438210669</v>
          </cell>
          <cell r="D865">
            <v>142264.807992116</v>
          </cell>
          <cell r="E865">
            <v>141326.044635308</v>
          </cell>
          <cell r="F865">
            <v>140806.325718737</v>
          </cell>
          <cell r="G865">
            <v>140329.06004125</v>
          </cell>
          <cell r="H865">
            <v>140217.000073575</v>
          </cell>
          <cell r="I865">
            <v>139347.083900841</v>
          </cell>
          <cell r="J865">
            <v>138863.630658036</v>
          </cell>
          <cell r="K865">
            <v>138382.585715334</v>
          </cell>
          <cell r="L865">
            <v>138231.293693476</v>
          </cell>
          <cell r="M865">
            <v>137430.140883462</v>
          </cell>
          <cell r="N865">
            <v>136958.924466522</v>
          </cell>
          <cell r="O865">
            <v>136643.406593168</v>
          </cell>
          <cell r="P865">
            <v>136857.613931432</v>
          </cell>
          <cell r="Q865">
            <v>136327.457978027</v>
          </cell>
          <cell r="R865">
            <v>136174.827229368</v>
          </cell>
          <cell r="S865">
            <v>136025.901697473</v>
          </cell>
          <cell r="T865">
            <v>136253.068682788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</row>
        <row r="866">
          <cell r="A866">
            <v>144835.522184376</v>
          </cell>
          <cell r="B866">
            <v>144490.26700757</v>
          </cell>
          <cell r="C866">
            <v>143802.856096895</v>
          </cell>
          <cell r="D866">
            <v>143563.231558258</v>
          </cell>
          <cell r="E866">
            <v>142581.411899081</v>
          </cell>
          <cell r="F866">
            <v>142024.963039123</v>
          </cell>
          <cell r="G866">
            <v>141512.378627546</v>
          </cell>
          <cell r="H866">
            <v>141368.337916048</v>
          </cell>
          <cell r="I866">
            <v>140460.310454487</v>
          </cell>
          <cell r="J866">
            <v>139942.132729256</v>
          </cell>
          <cell r="K866">
            <v>139426.536282542</v>
          </cell>
          <cell r="L866">
            <v>139243.712424248</v>
          </cell>
          <cell r="M866">
            <v>138405.681207657</v>
          </cell>
          <cell r="N866">
            <v>137900.619229781</v>
          </cell>
          <cell r="O866">
            <v>137562.438989361</v>
          </cell>
          <cell r="P866">
            <v>137767.660714655</v>
          </cell>
          <cell r="Q866">
            <v>137223.797068719</v>
          </cell>
          <cell r="R866">
            <v>137060.203473439</v>
          </cell>
          <cell r="S866">
            <v>136900.581225591</v>
          </cell>
          <cell r="T866">
            <v>137119.693436737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</row>
        <row r="867">
          <cell r="A867">
            <v>135675.85396164</v>
          </cell>
          <cell r="B867">
            <v>135481.28084957</v>
          </cell>
          <cell r="C867">
            <v>135092.58946868</v>
          </cell>
          <cell r="D867">
            <v>135106.925138304</v>
          </cell>
          <cell r="E867">
            <v>134405.520357327</v>
          </cell>
          <cell r="F867">
            <v>134088.284389189</v>
          </cell>
          <cell r="G867">
            <v>133805.72201789</v>
          </cell>
          <cell r="H867">
            <v>133869.963854828</v>
          </cell>
          <cell r="I867">
            <v>133210.145640835</v>
          </cell>
          <cell r="J867">
            <v>132918.119744116</v>
          </cell>
          <cell r="K867">
            <v>132627.548560976</v>
          </cell>
          <cell r="L867">
            <v>132650.083630109</v>
          </cell>
          <cell r="M867">
            <v>132052.232208791</v>
          </cell>
          <cell r="N867">
            <v>131767.597864614</v>
          </cell>
          <cell r="O867">
            <v>131577.011926329</v>
          </cell>
          <cell r="P867">
            <v>131840.754690994</v>
          </cell>
          <cell r="Q867">
            <v>131386.165802061</v>
          </cell>
          <cell r="R867">
            <v>131293.970472094</v>
          </cell>
          <cell r="S867">
            <v>131204.013247392</v>
          </cell>
          <cell r="T867">
            <v>131475.584178706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</row>
        <row r="868">
          <cell r="A868">
            <v>127849.777616365</v>
          </cell>
          <cell r="B868">
            <v>127783.948178608</v>
          </cell>
          <cell r="C868">
            <v>127650.484584256</v>
          </cell>
          <cell r="D868">
            <v>127881.805403362</v>
          </cell>
          <cell r="E868">
            <v>127419.988803068</v>
          </cell>
          <cell r="F868">
            <v>127307.13778738</v>
          </cell>
          <cell r="G868">
            <v>127221.107648967</v>
          </cell>
          <cell r="H868">
            <v>127463.307364489</v>
          </cell>
          <cell r="I868">
            <v>127015.560644118</v>
          </cell>
          <cell r="J868">
            <v>126916.760247768</v>
          </cell>
          <cell r="K868">
            <v>126818.45202105</v>
          </cell>
          <cell r="L868">
            <v>127016.447009161</v>
          </cell>
          <cell r="M868">
            <v>126623.806668494</v>
          </cell>
          <cell r="N868">
            <v>126527.507037757</v>
          </cell>
          <cell r="O868">
            <v>126463.026570604</v>
          </cell>
          <cell r="P868">
            <v>126776.770067913</v>
          </cell>
          <cell r="Q868">
            <v>126398.458075374</v>
          </cell>
          <cell r="R868">
            <v>126367.265858366</v>
          </cell>
          <cell r="S868">
            <v>126336.830853954</v>
          </cell>
          <cell r="T868">
            <v>126653.222835443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</row>
        <row r="869">
          <cell r="A869">
            <v>113043.639999054</v>
          </cell>
          <cell r="B869">
            <v>113221.380451895</v>
          </cell>
          <cell r="C869">
            <v>113570.781777912</v>
          </cell>
          <cell r="D869">
            <v>114212.616351598</v>
          </cell>
          <cell r="E869">
            <v>114204.07613377</v>
          </cell>
          <cell r="F869">
            <v>114477.900586012</v>
          </cell>
          <cell r="G869">
            <v>114763.689371665</v>
          </cell>
          <cell r="H869">
            <v>115342.567228845</v>
          </cell>
          <cell r="I869">
            <v>115296.038127716</v>
          </cell>
          <cell r="J869">
            <v>115562.800655036</v>
          </cell>
          <cell r="K869">
            <v>115828.234317089</v>
          </cell>
          <cell r="L869">
            <v>116358.181562257</v>
          </cell>
          <cell r="M869">
            <v>116353.779639753</v>
          </cell>
          <cell r="N869">
            <v>116613.790063033</v>
          </cell>
          <cell r="O869">
            <v>116787.888275348</v>
          </cell>
          <cell r="P869">
            <v>117196.228055115</v>
          </cell>
          <cell r="Q869">
            <v>116962.22416477</v>
          </cell>
          <cell r="R869">
            <v>117046.443610735</v>
          </cell>
          <cell r="S869">
            <v>117128.618571523</v>
          </cell>
          <cell r="T869">
            <v>117529.807404944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</row>
        <row r="870">
          <cell r="A870">
            <v>116785.752413051</v>
          </cell>
          <cell r="B870">
            <v>116901.932860518</v>
          </cell>
          <cell r="C870">
            <v>117129.294606768</v>
          </cell>
          <cell r="D870">
            <v>117667.375679248</v>
          </cell>
          <cell r="E870">
            <v>117544.274107093</v>
          </cell>
          <cell r="F870">
            <v>117720.369961497</v>
          </cell>
          <cell r="G870">
            <v>117912.185001433</v>
          </cell>
          <cell r="H870">
            <v>118405.970616059</v>
          </cell>
          <cell r="I870">
            <v>118258.037524741</v>
          </cell>
          <cell r="J870">
            <v>118432.407451767</v>
          </cell>
          <cell r="K870">
            <v>118605.908763019</v>
          </cell>
          <cell r="L870">
            <v>119051.958188641</v>
          </cell>
          <cell r="M870">
            <v>118949.432647287</v>
          </cell>
          <cell r="N870">
            <v>119119.389046295</v>
          </cell>
          <cell r="O870">
            <v>119233.188735036</v>
          </cell>
          <cell r="P870">
            <v>119617.620191643</v>
          </cell>
          <cell r="Q870">
            <v>119347.143781954</v>
          </cell>
          <cell r="R870">
            <v>119402.194012564</v>
          </cell>
          <cell r="S870">
            <v>119455.907860832</v>
          </cell>
          <cell r="T870">
            <v>119835.665085248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</row>
        <row r="871">
          <cell r="A871">
            <v>111479.650584242</v>
          </cell>
          <cell r="B871">
            <v>111683.119605905</v>
          </cell>
          <cell r="C871">
            <v>112083.526511078</v>
          </cell>
          <cell r="D871">
            <v>112768.724126727</v>
          </cell>
          <cell r="E871">
            <v>112808.064016627</v>
          </cell>
          <cell r="F871">
            <v>113122.733445083</v>
          </cell>
          <cell r="G871">
            <v>113447.797893066</v>
          </cell>
          <cell r="H871">
            <v>114062.239451149</v>
          </cell>
          <cell r="I871">
            <v>114058.091430472</v>
          </cell>
          <cell r="J871">
            <v>114363.468791575</v>
          </cell>
          <cell r="K871">
            <v>114667.324929393</v>
          </cell>
          <cell r="L871">
            <v>115232.336674816</v>
          </cell>
          <cell r="M871">
            <v>115268.944824764</v>
          </cell>
          <cell r="N871">
            <v>115566.59269052</v>
          </cell>
          <cell r="O871">
            <v>115765.892244261</v>
          </cell>
          <cell r="P871">
            <v>116184.224338585</v>
          </cell>
          <cell r="Q871">
            <v>115965.463879723</v>
          </cell>
          <cell r="R871">
            <v>116061.874392927</v>
          </cell>
          <cell r="S871">
            <v>116155.944474383</v>
          </cell>
          <cell r="T871">
            <v>116566.090497197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</row>
        <row r="872">
          <cell r="A872">
            <v>114490.969225204</v>
          </cell>
          <cell r="B872">
            <v>114644.900239664</v>
          </cell>
          <cell r="C872">
            <v>114947.100565015</v>
          </cell>
          <cell r="D872">
            <v>115548.80660754</v>
          </cell>
          <cell r="E872">
            <v>115495.957727128</v>
          </cell>
          <cell r="F872">
            <v>115731.983887861</v>
          </cell>
          <cell r="G872">
            <v>115981.426638543</v>
          </cell>
          <cell r="H872">
            <v>116527.39354171</v>
          </cell>
          <cell r="I872">
            <v>116441.64462503</v>
          </cell>
          <cell r="J872">
            <v>116672.672653786</v>
          </cell>
          <cell r="K872">
            <v>116902.549827037</v>
          </cell>
          <cell r="L872">
            <v>117400.048082756</v>
          </cell>
          <cell r="M872">
            <v>117357.695087268</v>
          </cell>
          <cell r="N872">
            <v>117582.875498287</v>
          </cell>
          <cell r="O872">
            <v>117733.652172976</v>
          </cell>
          <cell r="P872">
            <v>118132.744979102</v>
          </cell>
          <cell r="Q872">
            <v>117884.634686447</v>
          </cell>
          <cell r="R872">
            <v>117957.572414169</v>
          </cell>
          <cell r="S872">
            <v>118028.739528212</v>
          </cell>
          <cell r="T872">
            <v>118421.639301699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</row>
        <row r="873">
          <cell r="A873">
            <v>133498.332550794</v>
          </cell>
          <cell r="B873">
            <v>133339.580978785</v>
          </cell>
          <cell r="C873">
            <v>133021.903979216</v>
          </cell>
          <cell r="D873">
            <v>133096.613428494</v>
          </cell>
          <cell r="E873">
            <v>132461.871477039</v>
          </cell>
          <cell r="F873">
            <v>132201.503419509</v>
          </cell>
          <cell r="G873">
            <v>131973.624024219</v>
          </cell>
          <cell r="H873">
            <v>132087.380723234</v>
          </cell>
          <cell r="I873">
            <v>131486.569117102</v>
          </cell>
          <cell r="J873">
            <v>131248.306133701</v>
          </cell>
          <cell r="K873">
            <v>131011.230046399</v>
          </cell>
          <cell r="L873">
            <v>131082.584947266</v>
          </cell>
          <cell r="M873">
            <v>130541.831297826</v>
          </cell>
          <cell r="N873">
            <v>130309.599058207</v>
          </cell>
          <cell r="O873">
            <v>130154.100608377</v>
          </cell>
          <cell r="P873">
            <v>130431.755538102</v>
          </cell>
          <cell r="Q873">
            <v>129998.389873647</v>
          </cell>
          <cell r="R873">
            <v>129923.168002503</v>
          </cell>
          <cell r="S873">
            <v>129849.772194197</v>
          </cell>
          <cell r="T873">
            <v>130133.814099739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</row>
        <row r="874">
          <cell r="A874">
            <v>141643.896080436</v>
          </cell>
          <cell r="B874">
            <v>141351.145077309</v>
          </cell>
          <cell r="C874">
            <v>140767.821020637</v>
          </cell>
          <cell r="D874">
            <v>140616.687245021</v>
          </cell>
          <cell r="E874">
            <v>139732.576304482</v>
          </cell>
          <cell r="F874">
            <v>139259.479602197</v>
          </cell>
          <cell r="G874">
            <v>138827.044856566</v>
          </cell>
          <cell r="H874">
            <v>138755.57882817</v>
          </cell>
          <cell r="I874">
            <v>137934.038245229</v>
          </cell>
          <cell r="J874">
            <v>137494.661636128</v>
          </cell>
          <cell r="K874">
            <v>137057.473761407</v>
          </cell>
          <cell r="L874">
            <v>136946.205869717</v>
          </cell>
          <cell r="M874">
            <v>136191.863721942</v>
          </cell>
          <cell r="N874">
            <v>135763.60830219</v>
          </cell>
          <cell r="O874">
            <v>135476.856324894</v>
          </cell>
          <cell r="P874">
            <v>135702.469321176</v>
          </cell>
          <cell r="Q874">
            <v>135189.712876718</v>
          </cell>
          <cell r="R874">
            <v>135050.997537048</v>
          </cell>
          <cell r="S874">
            <v>134915.649607985</v>
          </cell>
          <cell r="T874">
            <v>135153.040714894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</row>
        <row r="875">
          <cell r="A875">
            <v>126699.344309534</v>
          </cell>
          <cell r="B875">
            <v>126652.440193283</v>
          </cell>
          <cell r="C875">
            <v>126556.495086295</v>
          </cell>
          <cell r="D875">
            <v>126819.712724705</v>
          </cell>
          <cell r="E875">
            <v>126393.115589546</v>
          </cell>
          <cell r="F875">
            <v>126310.309164063</v>
          </cell>
          <cell r="G875">
            <v>126253.169265997</v>
          </cell>
          <cell r="H875">
            <v>126521.528791582</v>
          </cell>
          <cell r="I875">
            <v>126104.956583051</v>
          </cell>
          <cell r="J875">
            <v>126034.560337332</v>
          </cell>
          <cell r="K875">
            <v>125964.514767274</v>
          </cell>
          <cell r="L875">
            <v>126188.302365359</v>
          </cell>
          <cell r="M875">
            <v>125825.828055752</v>
          </cell>
          <cell r="N875">
            <v>125757.213629915</v>
          </cell>
          <cell r="O875">
            <v>125711.270668373</v>
          </cell>
          <cell r="P875">
            <v>126032.364273918</v>
          </cell>
          <cell r="Q875">
            <v>125665.264985967</v>
          </cell>
          <cell r="R875">
            <v>125643.04022722</v>
          </cell>
          <cell r="S875">
            <v>125621.35498983</v>
          </cell>
          <cell r="T875">
            <v>125944.335666176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</row>
        <row r="876">
          <cell r="A876">
            <v>141984.632634756</v>
          </cell>
          <cell r="B876">
            <v>141686.276309877</v>
          </cell>
          <cell r="C876">
            <v>141091.839987912</v>
          </cell>
          <cell r="D876">
            <v>140931.258978598</v>
          </cell>
          <cell r="E876">
            <v>140036.716699602</v>
          </cell>
          <cell r="F876">
            <v>139554.721358794</v>
          </cell>
          <cell r="G876">
            <v>139113.729871203</v>
          </cell>
          <cell r="H876">
            <v>139034.515802578</v>
          </cell>
          <cell r="I876">
            <v>138203.741919728</v>
          </cell>
          <cell r="J876">
            <v>137755.952539233</v>
          </cell>
          <cell r="K876">
            <v>137310.393800952</v>
          </cell>
          <cell r="L876">
            <v>137191.486626743</v>
          </cell>
          <cell r="M876">
            <v>136428.209871965</v>
          </cell>
          <cell r="N876">
            <v>135991.754618927</v>
          </cell>
          <cell r="O876">
            <v>135699.5121836</v>
          </cell>
          <cell r="P876">
            <v>135922.948217046</v>
          </cell>
          <cell r="Q876">
            <v>135406.870781876</v>
          </cell>
          <cell r="R876">
            <v>135265.499450928</v>
          </cell>
          <cell r="S876">
            <v>135127.560006609</v>
          </cell>
          <cell r="T876">
            <v>135362.999666902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</row>
        <row r="877">
          <cell r="A877">
            <v>117062.121709877</v>
          </cell>
          <cell r="B877">
            <v>117173.755715786</v>
          </cell>
          <cell r="C877">
            <v>117392.104372872</v>
          </cell>
          <cell r="D877">
            <v>117922.522852945</v>
          </cell>
          <cell r="E877">
            <v>117790.960487142</v>
          </cell>
          <cell r="F877">
            <v>117959.838711268</v>
          </cell>
          <cell r="G877">
            <v>118144.713431099</v>
          </cell>
          <cell r="H877">
            <v>118632.214658555</v>
          </cell>
          <cell r="I877">
            <v>118476.792495194</v>
          </cell>
          <cell r="J877">
            <v>118644.338875745</v>
          </cell>
          <cell r="K877">
            <v>118811.050631703</v>
          </cell>
          <cell r="L877">
            <v>119250.903882858</v>
          </cell>
          <cell r="M877">
            <v>119141.131537415</v>
          </cell>
          <cell r="N877">
            <v>119304.437102719</v>
          </cell>
          <cell r="O877">
            <v>119413.783515151</v>
          </cell>
          <cell r="P877">
            <v>119796.449250763</v>
          </cell>
          <cell r="Q877">
            <v>119523.279206193</v>
          </cell>
          <cell r="R877">
            <v>119576.175178821</v>
          </cell>
          <cell r="S877">
            <v>119627.787065207</v>
          </cell>
          <cell r="T877">
            <v>120005.961483428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</row>
        <row r="878">
          <cell r="A878">
            <v>129781.169371523</v>
          </cell>
          <cell r="B878">
            <v>129683.567374934</v>
          </cell>
          <cell r="C878">
            <v>129487.116298624</v>
          </cell>
          <cell r="D878">
            <v>129664.887508677</v>
          </cell>
          <cell r="E878">
            <v>129143.943113511</v>
          </cell>
          <cell r="F878">
            <v>128980.652082338</v>
          </cell>
          <cell r="G878">
            <v>128846.119895456</v>
          </cell>
          <cell r="H878">
            <v>129044.401514055</v>
          </cell>
          <cell r="I878">
            <v>128544.317822229</v>
          </cell>
          <cell r="J878">
            <v>128397.831443551</v>
          </cell>
          <cell r="K878">
            <v>128252.074780034</v>
          </cell>
          <cell r="L878">
            <v>128406.768140876</v>
          </cell>
          <cell r="M878">
            <v>127963.483905139</v>
          </cell>
          <cell r="N878">
            <v>127820.705285865</v>
          </cell>
          <cell r="O878">
            <v>127725.103340147</v>
          </cell>
          <cell r="P878">
            <v>128026.507192592</v>
          </cell>
          <cell r="Q878">
            <v>127629.370879627</v>
          </cell>
          <cell r="R878">
            <v>127583.123748226</v>
          </cell>
          <cell r="S878">
            <v>127537.999297859</v>
          </cell>
          <cell r="T878">
            <v>127843.329924596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</row>
        <row r="879">
          <cell r="A879">
            <v>137169.212788621</v>
          </cell>
          <cell r="B879">
            <v>136950.073023483</v>
          </cell>
          <cell r="C879">
            <v>136512.679502324</v>
          </cell>
          <cell r="D879">
            <v>136485.610427858</v>
          </cell>
          <cell r="E879">
            <v>135738.487830101</v>
          </cell>
          <cell r="F879">
            <v>135382.251466442</v>
          </cell>
          <cell r="G879">
            <v>135062.187142464</v>
          </cell>
          <cell r="H879">
            <v>135092.471354011</v>
          </cell>
          <cell r="I879">
            <v>134392.186011539</v>
          </cell>
          <cell r="J879">
            <v>134063.289147321</v>
          </cell>
          <cell r="K879">
            <v>133736.030667711</v>
          </cell>
          <cell r="L879">
            <v>133725.084767936</v>
          </cell>
          <cell r="M879">
            <v>133088.075310692</v>
          </cell>
          <cell r="N879">
            <v>132767.503250815</v>
          </cell>
          <cell r="O879">
            <v>132552.854076991</v>
          </cell>
          <cell r="P879">
            <v>132807.055785301</v>
          </cell>
          <cell r="Q879">
            <v>132337.9118663</v>
          </cell>
          <cell r="R879">
            <v>132234.076024128</v>
          </cell>
          <cell r="S879">
            <v>132132.760868689</v>
          </cell>
          <cell r="T879">
            <v>132395.779122012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</row>
        <row r="880">
          <cell r="A880">
            <v>138224.652509891</v>
          </cell>
          <cell r="B880">
            <v>137988.150125001</v>
          </cell>
          <cell r="C880">
            <v>137516.336093232</v>
          </cell>
          <cell r="D880">
            <v>137460.003983806</v>
          </cell>
          <cell r="E880">
            <v>136680.57006279</v>
          </cell>
          <cell r="F880">
            <v>136296.769950999</v>
          </cell>
          <cell r="G880">
            <v>135950.200911765</v>
          </cell>
          <cell r="H880">
            <v>135956.485381234</v>
          </cell>
          <cell r="I880">
            <v>135227.599668891</v>
          </cell>
          <cell r="J880">
            <v>134872.64404173</v>
          </cell>
          <cell r="K880">
            <v>134519.456609707</v>
          </cell>
          <cell r="L880">
            <v>134484.847847495</v>
          </cell>
          <cell r="M880">
            <v>133820.163228879</v>
          </cell>
          <cell r="N880">
            <v>133474.191987</v>
          </cell>
          <cell r="O880">
            <v>133242.535986583</v>
          </cell>
          <cell r="P880">
            <v>133489.994499836</v>
          </cell>
          <cell r="Q880">
            <v>133010.563731753</v>
          </cell>
          <cell r="R880">
            <v>132898.500892336</v>
          </cell>
          <cell r="S880">
            <v>132789.158455687</v>
          </cell>
          <cell r="T880">
            <v>133046.132055902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</row>
        <row r="881">
          <cell r="A881">
            <v>126216.180590327</v>
          </cell>
          <cell r="B881">
            <v>126177.224808562</v>
          </cell>
          <cell r="C881">
            <v>126097.036870448</v>
          </cell>
          <cell r="D881">
            <v>126373.650666423</v>
          </cell>
          <cell r="E881">
            <v>125961.845147311</v>
          </cell>
          <cell r="F881">
            <v>125891.656972586</v>
          </cell>
          <cell r="G881">
            <v>125846.650516668</v>
          </cell>
          <cell r="H881">
            <v>126125.996747045</v>
          </cell>
          <cell r="I881">
            <v>125722.517338414</v>
          </cell>
          <cell r="J881">
            <v>125664.050384882</v>
          </cell>
          <cell r="K881">
            <v>125605.874681791</v>
          </cell>
          <cell r="L881">
            <v>125840.494766462</v>
          </cell>
          <cell r="M881">
            <v>125490.689710843</v>
          </cell>
          <cell r="N881">
            <v>125433.702631404</v>
          </cell>
          <cell r="O881">
            <v>125395.54512783</v>
          </cell>
          <cell r="P881">
            <v>125719.725662109</v>
          </cell>
          <cell r="Q881">
            <v>125357.335532021</v>
          </cell>
          <cell r="R881">
            <v>125338.876963334</v>
          </cell>
          <cell r="S881">
            <v>125320.866489141</v>
          </cell>
          <cell r="T881">
            <v>125646.614312694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</row>
        <row r="882">
          <cell r="A882">
            <v>113198.682368654</v>
          </cell>
          <cell r="B882">
            <v>113373.872281039</v>
          </cell>
          <cell r="C882">
            <v>113718.217290318</v>
          </cell>
          <cell r="D882">
            <v>114355.753172008</v>
          </cell>
          <cell r="E882">
            <v>114342.466473617</v>
          </cell>
          <cell r="F882">
            <v>114612.24185632</v>
          </cell>
          <cell r="G882">
            <v>114894.137142632</v>
          </cell>
          <cell r="H882">
            <v>115469.489476936</v>
          </cell>
          <cell r="I882">
            <v>115418.75902823</v>
          </cell>
          <cell r="J882">
            <v>115681.693565875</v>
          </cell>
          <cell r="K882">
            <v>115943.318307208</v>
          </cell>
          <cell r="L882">
            <v>116469.789516568</v>
          </cell>
          <cell r="M882">
            <v>116461.322158103</v>
          </cell>
          <cell r="N882">
            <v>116717.601483069</v>
          </cell>
          <cell r="O882">
            <v>116889.201420361</v>
          </cell>
          <cell r="P882">
            <v>117296.550635798</v>
          </cell>
          <cell r="Q882">
            <v>117061.03562414</v>
          </cell>
          <cell r="R882">
            <v>117144.046537659</v>
          </cell>
          <cell r="S882">
            <v>117225.042303961</v>
          </cell>
          <cell r="T882">
            <v>117625.343187722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</row>
        <row r="883">
          <cell r="A883">
            <v>119135.133163216</v>
          </cell>
          <cell r="B883">
            <v>119212.664880875</v>
          </cell>
          <cell r="C883">
            <v>119363.407485916</v>
          </cell>
          <cell r="D883">
            <v>119836.349820826</v>
          </cell>
          <cell r="E883">
            <v>119641.324102415</v>
          </cell>
          <cell r="F883">
            <v>119756.063786533</v>
          </cell>
          <cell r="G883">
            <v>119888.880035203</v>
          </cell>
          <cell r="H883">
            <v>120329.242862235</v>
          </cell>
          <cell r="I883">
            <v>120117.646108209</v>
          </cell>
          <cell r="J883">
            <v>120234.009921958</v>
          </cell>
          <cell r="K883">
            <v>120349.794074717</v>
          </cell>
          <cell r="L883">
            <v>120743.170597867</v>
          </cell>
          <cell r="M883">
            <v>120579.04088332</v>
          </cell>
          <cell r="N883">
            <v>120692.45937868</v>
          </cell>
          <cell r="O883">
            <v>120768.402323723</v>
          </cell>
          <cell r="P883">
            <v>121137.823607469</v>
          </cell>
          <cell r="Q883">
            <v>120844.448945301</v>
          </cell>
          <cell r="R883">
            <v>120881.186098839</v>
          </cell>
          <cell r="S883">
            <v>120917.03143262</v>
          </cell>
          <cell r="T883">
            <v>121283.333419974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</row>
        <row r="884">
          <cell r="A884">
            <v>147582.104073453</v>
          </cell>
          <cell r="B884">
            <v>147191.665968626</v>
          </cell>
          <cell r="C884">
            <v>146414.682201111</v>
          </cell>
          <cell r="D884">
            <v>146098.906158774</v>
          </cell>
          <cell r="E884">
            <v>145033.002403189</v>
          </cell>
          <cell r="F884">
            <v>144404.824111518</v>
          </cell>
          <cell r="G884">
            <v>143823.266200622</v>
          </cell>
          <cell r="H884">
            <v>143616.770707855</v>
          </cell>
          <cell r="I884">
            <v>142634.316202924</v>
          </cell>
          <cell r="J884">
            <v>142048.32548477</v>
          </cell>
          <cell r="K884">
            <v>141465.253852439</v>
          </cell>
          <cell r="L884">
            <v>141220.851878309</v>
          </cell>
          <cell r="M884">
            <v>140310.801298159</v>
          </cell>
          <cell r="N884">
            <v>139739.642761778</v>
          </cell>
          <cell r="O884">
            <v>139357.205477618</v>
          </cell>
          <cell r="P884">
            <v>139544.879315483</v>
          </cell>
          <cell r="Q884">
            <v>138974.246093971</v>
          </cell>
          <cell r="R884">
            <v>138789.243297216</v>
          </cell>
          <cell r="S884">
            <v>138608.731571035</v>
          </cell>
          <cell r="T884">
            <v>138812.113717813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</row>
        <row r="885">
          <cell r="A885">
            <v>132294.448094863</v>
          </cell>
          <cell r="B885">
            <v>132155.50114799</v>
          </cell>
          <cell r="C885">
            <v>131877.085810508</v>
          </cell>
          <cell r="D885">
            <v>131985.174061258</v>
          </cell>
          <cell r="E885">
            <v>131387.287933056</v>
          </cell>
          <cell r="F885">
            <v>131158.360390086</v>
          </cell>
          <cell r="G885">
            <v>130960.713526376</v>
          </cell>
          <cell r="H885">
            <v>131101.845466111</v>
          </cell>
          <cell r="I885">
            <v>130533.656794314</v>
          </cell>
          <cell r="J885">
            <v>130325.117668198</v>
          </cell>
          <cell r="K885">
            <v>130117.617370151</v>
          </cell>
          <cell r="L885">
            <v>130215.963250889</v>
          </cell>
          <cell r="M885">
            <v>129706.777199218</v>
          </cell>
          <cell r="N885">
            <v>129503.516467673</v>
          </cell>
          <cell r="O885">
            <v>129367.416808476</v>
          </cell>
          <cell r="P885">
            <v>129652.763345357</v>
          </cell>
          <cell r="Q885">
            <v>129231.131347411</v>
          </cell>
          <cell r="R885">
            <v>129165.293578366</v>
          </cell>
          <cell r="S885">
            <v>129101.054066604</v>
          </cell>
          <cell r="T885">
            <v>129391.990789321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</row>
        <row r="886">
          <cell r="A886">
            <v>147648.880153035</v>
          </cell>
          <cell r="B886">
            <v>147257.343541438</v>
          </cell>
          <cell r="C886">
            <v>146478.182040122</v>
          </cell>
          <cell r="D886">
            <v>146160.554569691</v>
          </cell>
          <cell r="E886">
            <v>145092.606525409</v>
          </cell>
          <cell r="F886">
            <v>144462.684316959</v>
          </cell>
          <cell r="G886">
            <v>143879.449492698</v>
          </cell>
          <cell r="H886">
            <v>143671.43557244</v>
          </cell>
          <cell r="I886">
            <v>142687.171565237</v>
          </cell>
          <cell r="J886">
            <v>142099.532148447</v>
          </cell>
          <cell r="K886">
            <v>141514.820030397</v>
          </cell>
          <cell r="L886">
            <v>141268.920942644</v>
          </cell>
          <cell r="M886">
            <v>140357.119396768</v>
          </cell>
          <cell r="N886">
            <v>139784.353892443</v>
          </cell>
          <cell r="O886">
            <v>139400.84061201</v>
          </cell>
          <cell r="P886">
            <v>139588.087818093</v>
          </cell>
          <cell r="Q886">
            <v>139016.803763152</v>
          </cell>
          <cell r="R886">
            <v>138831.280456687</v>
          </cell>
          <cell r="S886">
            <v>138650.260856529</v>
          </cell>
          <cell r="T886">
            <v>138853.26056722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</row>
        <row r="887">
          <cell r="A887">
            <v>117251.066884725</v>
          </cell>
          <cell r="B887">
            <v>117359.59262859</v>
          </cell>
          <cell r="C887">
            <v>117571.779314259</v>
          </cell>
          <cell r="D887">
            <v>118096.959115944</v>
          </cell>
          <cell r="E887">
            <v>117959.612366155</v>
          </cell>
          <cell r="F887">
            <v>118123.556118794</v>
          </cell>
          <cell r="G887">
            <v>118303.685955561</v>
          </cell>
          <cell r="H887">
            <v>118786.890741097</v>
          </cell>
          <cell r="I887">
            <v>118626.348529876</v>
          </cell>
          <cell r="J887">
            <v>118789.229861896</v>
          </cell>
          <cell r="K887">
            <v>118951.299808049</v>
          </cell>
          <cell r="L887">
            <v>119386.91692559</v>
          </cell>
          <cell r="M887">
            <v>119272.190163425</v>
          </cell>
          <cell r="N887">
            <v>119430.948758601</v>
          </cell>
          <cell r="O887">
            <v>119537.250603201</v>
          </cell>
          <cell r="P887">
            <v>119918.709169759</v>
          </cell>
          <cell r="Q887">
            <v>119643.697569997</v>
          </cell>
          <cell r="R887">
            <v>119695.120742804</v>
          </cell>
          <cell r="S887">
            <v>119745.295582601</v>
          </cell>
          <cell r="T887">
            <v>120122.387884984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</row>
        <row r="888">
          <cell r="A888">
            <v>134159.335904713</v>
          </cell>
          <cell r="B888">
            <v>133989.710429005</v>
          </cell>
          <cell r="C888">
            <v>133650.476468391</v>
          </cell>
          <cell r="D888">
            <v>133706.85899301</v>
          </cell>
          <cell r="E888">
            <v>133051.88102749</v>
          </cell>
          <cell r="F888">
            <v>132774.250278785</v>
          </cell>
          <cell r="G888">
            <v>132529.771446004</v>
          </cell>
          <cell r="H888">
            <v>132628.497528219</v>
          </cell>
          <cell r="I888">
            <v>132009.774012929</v>
          </cell>
          <cell r="J888">
            <v>131755.190884136</v>
          </cell>
          <cell r="K888">
            <v>131501.875949496</v>
          </cell>
          <cell r="L888">
            <v>131558.411215363</v>
          </cell>
          <cell r="M888">
            <v>131000.325098592</v>
          </cell>
          <cell r="N888">
            <v>130752.185797536</v>
          </cell>
          <cell r="O888">
            <v>130586.036271012</v>
          </cell>
          <cell r="P888">
            <v>130859.468056147</v>
          </cell>
          <cell r="Q888">
            <v>130419.659918846</v>
          </cell>
          <cell r="R888">
            <v>130339.285623872</v>
          </cell>
          <cell r="S888">
            <v>130260.862470379</v>
          </cell>
          <cell r="T888">
            <v>130541.118715881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</row>
        <row r="889">
          <cell r="A889">
            <v>137973.249763688</v>
          </cell>
          <cell r="B889">
            <v>137740.883105547</v>
          </cell>
          <cell r="C889">
            <v>137277.267941717</v>
          </cell>
          <cell r="D889">
            <v>137227.906204169</v>
          </cell>
          <cell r="E889">
            <v>136456.168748651</v>
          </cell>
          <cell r="F889">
            <v>136078.934243438</v>
          </cell>
          <cell r="G889">
            <v>135738.678552156</v>
          </cell>
          <cell r="H889">
            <v>135750.679692075</v>
          </cell>
          <cell r="I889">
            <v>135028.606506666</v>
          </cell>
          <cell r="J889">
            <v>134679.858002881</v>
          </cell>
          <cell r="K889">
            <v>134332.846773735</v>
          </cell>
          <cell r="L889">
            <v>134303.874438199</v>
          </cell>
          <cell r="M889">
            <v>133645.781964478</v>
          </cell>
          <cell r="N889">
            <v>133305.860735667</v>
          </cell>
          <cell r="O889">
            <v>133078.255713078</v>
          </cell>
          <cell r="P889">
            <v>133327.320436256</v>
          </cell>
          <cell r="Q889">
            <v>132850.33996643</v>
          </cell>
          <cell r="R889">
            <v>132740.236774408</v>
          </cell>
          <cell r="S889">
            <v>132632.806413361</v>
          </cell>
          <cell r="T889">
            <v>132891.219832791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</row>
        <row r="890">
          <cell r="A890">
            <v>111578.923369552</v>
          </cell>
          <cell r="B890">
            <v>111780.759294044</v>
          </cell>
          <cell r="C890">
            <v>112177.928667133</v>
          </cell>
          <cell r="D890">
            <v>112860.373853696</v>
          </cell>
          <cell r="E890">
            <v>112896.674597928</v>
          </cell>
          <cell r="F890">
            <v>113208.751429199</v>
          </cell>
          <cell r="G890">
            <v>113531.322890748</v>
          </cell>
          <cell r="H890">
            <v>114143.507075724</v>
          </cell>
          <cell r="I890">
            <v>114136.668955062</v>
          </cell>
          <cell r="J890">
            <v>114439.595275213</v>
          </cell>
          <cell r="K890">
            <v>114741.012581827</v>
          </cell>
          <cell r="L890">
            <v>115303.798640444</v>
          </cell>
          <cell r="M890">
            <v>115337.803713875</v>
          </cell>
          <cell r="N890">
            <v>115633.062577691</v>
          </cell>
          <cell r="O890">
            <v>115830.762499533</v>
          </cell>
          <cell r="P890">
            <v>116248.460340909</v>
          </cell>
          <cell r="Q890">
            <v>116028.732319296</v>
          </cell>
          <cell r="R890">
            <v>116124.369015753</v>
          </cell>
          <cell r="S890">
            <v>116217.684065398</v>
          </cell>
          <cell r="T890">
            <v>116627.261538878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</row>
        <row r="891">
          <cell r="A891">
            <v>121502.476096725</v>
          </cell>
          <cell r="B891">
            <v>121541.063595828</v>
          </cell>
          <cell r="C891">
            <v>121614.601268252</v>
          </cell>
          <cell r="D891">
            <v>122021.906847572</v>
          </cell>
          <cell r="E891">
            <v>121754.407087065</v>
          </cell>
          <cell r="F891">
            <v>121807.321502486</v>
          </cell>
          <cell r="G891">
            <v>121880.68788481</v>
          </cell>
          <cell r="H891">
            <v>122267.21948049</v>
          </cell>
          <cell r="I891">
            <v>121991.472323417</v>
          </cell>
          <cell r="J891">
            <v>122049.386538326</v>
          </cell>
          <cell r="K891">
            <v>122107.012256235</v>
          </cell>
          <cell r="L891">
            <v>122447.313166398</v>
          </cell>
          <cell r="M891">
            <v>122221.108284139</v>
          </cell>
          <cell r="N891">
            <v>122277.556615482</v>
          </cell>
          <cell r="O891">
            <v>122315.353383209</v>
          </cell>
          <cell r="P891">
            <v>122669.649733863</v>
          </cell>
          <cell r="Q891">
            <v>122353.201750697</v>
          </cell>
          <cell r="R891">
            <v>122371.485814588</v>
          </cell>
          <cell r="S891">
            <v>122389.326020208</v>
          </cell>
          <cell r="T891">
            <v>122742.069898528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</row>
        <row r="892">
          <cell r="A892">
            <v>144934.051377083</v>
          </cell>
          <cell r="B892">
            <v>144587.175335653</v>
          </cell>
          <cell r="C892">
            <v>143896.551143296</v>
          </cell>
          <cell r="D892">
            <v>143654.194792361</v>
          </cell>
          <cell r="E892">
            <v>142669.358751923</v>
          </cell>
          <cell r="F892">
            <v>142110.336714364</v>
          </cell>
          <cell r="G892">
            <v>141595.277989811</v>
          </cell>
          <cell r="H892">
            <v>141448.996813827</v>
          </cell>
          <cell r="I892">
            <v>140538.2994022</v>
          </cell>
          <cell r="J892">
            <v>140017.688995287</v>
          </cell>
          <cell r="K892">
            <v>139499.671985184</v>
          </cell>
          <cell r="L892">
            <v>139314.639111361</v>
          </cell>
          <cell r="M892">
            <v>138474.024316331</v>
          </cell>
          <cell r="N892">
            <v>137966.591231089</v>
          </cell>
          <cell r="O892">
            <v>137626.823340648</v>
          </cell>
          <cell r="P892">
            <v>137831.415563801</v>
          </cell>
          <cell r="Q892">
            <v>137286.591602543</v>
          </cell>
          <cell r="R892">
            <v>137122.229986711</v>
          </cell>
          <cell r="S892">
            <v>136961.85836254</v>
          </cell>
          <cell r="T892">
            <v>137180.406283013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</row>
        <row r="893">
          <cell r="A893">
            <v>114548.334497223</v>
          </cell>
          <cell r="B893">
            <v>114701.321818372</v>
          </cell>
          <cell r="C893">
            <v>115001.651319729</v>
          </cell>
          <cell r="D893">
            <v>115601.766857438</v>
          </cell>
          <cell r="E893">
            <v>115547.161791608</v>
          </cell>
          <cell r="F893">
            <v>115781.689807182</v>
          </cell>
          <cell r="G893">
            <v>116029.691973271</v>
          </cell>
          <cell r="H893">
            <v>116574.354442177</v>
          </cell>
          <cell r="I893">
            <v>116487.051037861</v>
          </cell>
          <cell r="J893">
            <v>116716.66272043</v>
          </cell>
          <cell r="K893">
            <v>116945.130602958</v>
          </cell>
          <cell r="L893">
            <v>117441.342734502</v>
          </cell>
          <cell r="M893">
            <v>117397.485538321</v>
          </cell>
          <cell r="N893">
            <v>117621.285452704</v>
          </cell>
          <cell r="O893">
            <v>117771.137772156</v>
          </cell>
          <cell r="P893">
            <v>118169.864072066</v>
          </cell>
          <cell r="Q893">
            <v>117921.19466847</v>
          </cell>
          <cell r="R893">
            <v>117993.685242342</v>
          </cell>
          <cell r="S893">
            <v>118064.416057503</v>
          </cell>
          <cell r="T893">
            <v>118456.987291934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</row>
        <row r="894">
          <cell r="A894">
            <v>145811.604453415</v>
          </cell>
          <cell r="B894">
            <v>145450.292134792</v>
          </cell>
          <cell r="C894">
            <v>144731.048757116</v>
          </cell>
          <cell r="D894">
            <v>144464.361441717</v>
          </cell>
          <cell r="E894">
            <v>143452.659915213</v>
          </cell>
          <cell r="F894">
            <v>142870.719797652</v>
          </cell>
          <cell r="G894">
            <v>142333.62353373</v>
          </cell>
          <cell r="H894">
            <v>142167.387596648</v>
          </cell>
          <cell r="I894">
            <v>141232.910198291</v>
          </cell>
          <cell r="J894">
            <v>140690.633042322</v>
          </cell>
          <cell r="K894">
            <v>140151.057215076</v>
          </cell>
          <cell r="L894">
            <v>139946.349681197</v>
          </cell>
          <cell r="M894">
            <v>139082.724170812</v>
          </cell>
          <cell r="N894">
            <v>138554.17274991</v>
          </cell>
          <cell r="O894">
            <v>138200.264409101</v>
          </cell>
          <cell r="P894">
            <v>138399.249953401</v>
          </cell>
          <cell r="Q894">
            <v>137845.87291623</v>
          </cell>
          <cell r="R894">
            <v>137674.670903361</v>
          </cell>
          <cell r="S894">
            <v>137507.624937512</v>
          </cell>
          <cell r="T894">
            <v>137721.146986944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</row>
        <row r="895">
          <cell r="A895">
            <v>145576.062895047</v>
          </cell>
          <cell r="B895">
            <v>145218.62537707</v>
          </cell>
          <cell r="C895">
            <v>144507.063594606</v>
          </cell>
          <cell r="D895">
            <v>144246.906885094</v>
          </cell>
          <cell r="E895">
            <v>143242.416248307</v>
          </cell>
          <cell r="F895">
            <v>142666.62750828</v>
          </cell>
          <cell r="G895">
            <v>142135.446278451</v>
          </cell>
          <cell r="H895">
            <v>141974.566342792</v>
          </cell>
          <cell r="I895">
            <v>141046.471663936</v>
          </cell>
          <cell r="J895">
            <v>140510.010019273</v>
          </cell>
          <cell r="K895">
            <v>139976.220733631</v>
          </cell>
          <cell r="L895">
            <v>139776.794020041</v>
          </cell>
          <cell r="M895">
            <v>138919.344751185</v>
          </cell>
          <cell r="N895">
            <v>138396.461643489</v>
          </cell>
          <cell r="O895">
            <v>138046.348701279</v>
          </cell>
          <cell r="P895">
            <v>138246.839118514</v>
          </cell>
          <cell r="Q895">
            <v>137695.757788444</v>
          </cell>
          <cell r="R895">
            <v>137526.391787347</v>
          </cell>
          <cell r="S895">
            <v>137361.137262816</v>
          </cell>
          <cell r="T895">
            <v>137576.008292189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</row>
        <row r="896">
          <cell r="A896">
            <v>128483.534267207</v>
          </cell>
          <cell r="B896">
            <v>128407.279150444</v>
          </cell>
          <cell r="C896">
            <v>128253.147177704</v>
          </cell>
          <cell r="D896">
            <v>128466.896512</v>
          </cell>
          <cell r="E896">
            <v>127985.678030576</v>
          </cell>
          <cell r="F896">
            <v>127856.275895625</v>
          </cell>
          <cell r="G896">
            <v>127754.330552172</v>
          </cell>
          <cell r="H896">
            <v>127982.119216211</v>
          </cell>
          <cell r="I896">
            <v>127517.198919502</v>
          </cell>
          <cell r="J896">
            <v>127402.751097729</v>
          </cell>
          <cell r="K896">
            <v>127288.873392518</v>
          </cell>
          <cell r="L896">
            <v>127472.659614231</v>
          </cell>
          <cell r="M896">
            <v>127063.401254335</v>
          </cell>
          <cell r="N896">
            <v>126951.850254718</v>
          </cell>
          <cell r="O896">
            <v>126877.157750586</v>
          </cell>
          <cell r="P896">
            <v>127186.852182251</v>
          </cell>
          <cell r="Q896">
            <v>126802.363277008</v>
          </cell>
          <cell r="R896">
            <v>126766.231020208</v>
          </cell>
          <cell r="S896">
            <v>126730.97589888</v>
          </cell>
          <cell r="T896">
            <v>127043.738266065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</row>
        <row r="897">
          <cell r="A897">
            <v>146838.288832771</v>
          </cell>
          <cell r="B897">
            <v>146460.086937107</v>
          </cell>
          <cell r="C897">
            <v>145707.360831938</v>
          </cell>
          <cell r="D897">
            <v>145412.207749825</v>
          </cell>
          <cell r="E897">
            <v>144369.075218596</v>
          </cell>
          <cell r="F897">
            <v>143760.322324262</v>
          </cell>
          <cell r="G897">
            <v>143197.443463207</v>
          </cell>
          <cell r="H897">
            <v>143007.861654443</v>
          </cell>
          <cell r="I897">
            <v>142045.563100222</v>
          </cell>
          <cell r="J897">
            <v>141477.93714951</v>
          </cell>
          <cell r="K897">
            <v>140913.138801376</v>
          </cell>
          <cell r="L897">
            <v>140685.413097206</v>
          </cell>
          <cell r="M897">
            <v>139794.866432251</v>
          </cell>
          <cell r="N897">
            <v>139241.607827333</v>
          </cell>
          <cell r="O897">
            <v>138871.156009098</v>
          </cell>
          <cell r="P897">
            <v>139063.582075966</v>
          </cell>
          <cell r="Q897">
            <v>138500.198453812</v>
          </cell>
          <cell r="R897">
            <v>138320.993587354</v>
          </cell>
          <cell r="S897">
            <v>138146.139042711</v>
          </cell>
          <cell r="T897">
            <v>138353.78112496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</row>
        <row r="898">
          <cell r="A898">
            <v>143828.574328861</v>
          </cell>
          <cell r="B898">
            <v>143499.884051379</v>
          </cell>
          <cell r="C898">
            <v>142845.312211138</v>
          </cell>
          <cell r="D898">
            <v>142633.606225977</v>
          </cell>
          <cell r="E898">
            <v>141682.61335587</v>
          </cell>
          <cell r="F898">
            <v>141152.461835791</v>
          </cell>
          <cell r="G898">
            <v>140665.164388168</v>
          </cell>
          <cell r="H898">
            <v>140544.020757698</v>
          </cell>
          <cell r="I898">
            <v>139663.279630476</v>
          </cell>
          <cell r="J898">
            <v>139169.963406034</v>
          </cell>
          <cell r="K898">
            <v>138679.104613685</v>
          </cell>
          <cell r="L898">
            <v>138518.856434613</v>
          </cell>
          <cell r="M898">
            <v>137707.228852292</v>
          </cell>
          <cell r="N898">
            <v>137226.399098516</v>
          </cell>
          <cell r="O898">
            <v>136904.444311071</v>
          </cell>
          <cell r="P898">
            <v>137116.09941732</v>
          </cell>
          <cell r="Q898">
            <v>136582.049994228</v>
          </cell>
          <cell r="R898">
            <v>136426.305409239</v>
          </cell>
          <cell r="S898">
            <v>136274.341631541</v>
          </cell>
          <cell r="T898">
            <v>136499.220775996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</row>
        <row r="899">
          <cell r="A899">
            <v>129014.943170178</v>
          </cell>
          <cell r="B899">
            <v>128929.946056569</v>
          </cell>
          <cell r="C899">
            <v>128758.483519691</v>
          </cell>
          <cell r="D899">
            <v>128957.499054422</v>
          </cell>
          <cell r="E899">
            <v>128460.011974707</v>
          </cell>
          <cell r="F899">
            <v>128316.731623064</v>
          </cell>
          <cell r="G899">
            <v>128201.441280959</v>
          </cell>
          <cell r="H899">
            <v>128417.146188482</v>
          </cell>
          <cell r="I899">
            <v>127937.825740944</v>
          </cell>
          <cell r="J899">
            <v>127810.257455397</v>
          </cell>
          <cell r="K899">
            <v>127683.324645399</v>
          </cell>
          <cell r="L899">
            <v>127855.1967279</v>
          </cell>
          <cell r="M899">
            <v>127432.004055274</v>
          </cell>
          <cell r="N899">
            <v>127307.664687764</v>
          </cell>
          <cell r="O899">
            <v>127224.409326957</v>
          </cell>
          <cell r="P899">
            <v>127530.708591835</v>
          </cell>
          <cell r="Q899">
            <v>127141.040306779</v>
          </cell>
          <cell r="R899">
            <v>127100.765795815</v>
          </cell>
          <cell r="S899">
            <v>127061.4689764</v>
          </cell>
          <cell r="T899">
            <v>127371.187889362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</row>
        <row r="900">
          <cell r="A900">
            <v>121204.119539765</v>
          </cell>
          <cell r="B900">
            <v>121247.615184113</v>
          </cell>
          <cell r="C900">
            <v>121330.883004861</v>
          </cell>
          <cell r="D900">
            <v>121746.460793555</v>
          </cell>
          <cell r="E900">
            <v>121488.094946586</v>
          </cell>
          <cell r="F900">
            <v>121548.801209162</v>
          </cell>
          <cell r="G900">
            <v>121629.660066355</v>
          </cell>
          <cell r="H900">
            <v>122022.976019559</v>
          </cell>
          <cell r="I900">
            <v>121755.313746645</v>
          </cell>
          <cell r="J900">
            <v>121820.59437257</v>
          </cell>
          <cell r="K900">
            <v>121885.549806058</v>
          </cell>
          <cell r="L900">
            <v>122232.539843058</v>
          </cell>
          <cell r="M900">
            <v>122014.158302761</v>
          </cell>
          <cell r="N900">
            <v>122077.786591746</v>
          </cell>
          <cell r="O900">
            <v>122120.39092747</v>
          </cell>
          <cell r="P900">
            <v>122476.593475531</v>
          </cell>
          <cell r="Q900">
            <v>122163.053426199</v>
          </cell>
          <cell r="R900">
            <v>122183.663135526</v>
          </cell>
          <cell r="S900">
            <v>122203.772529936</v>
          </cell>
          <cell r="T900">
            <v>122558.225138611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</row>
        <row r="901">
          <cell r="A901">
            <v>126140.252641909</v>
          </cell>
          <cell r="B901">
            <v>126102.545920674</v>
          </cell>
          <cell r="C901">
            <v>126024.834181532</v>
          </cell>
          <cell r="D901">
            <v>126303.553149564</v>
          </cell>
          <cell r="E901">
            <v>125894.072095258</v>
          </cell>
          <cell r="F901">
            <v>125825.866846515</v>
          </cell>
          <cell r="G901">
            <v>125782.767130141</v>
          </cell>
          <cell r="H901">
            <v>126063.839893205</v>
          </cell>
          <cell r="I901">
            <v>125662.417984747</v>
          </cell>
          <cell r="J901">
            <v>125605.825689112</v>
          </cell>
          <cell r="K901">
            <v>125549.515305396</v>
          </cell>
          <cell r="L901">
            <v>125785.837687756</v>
          </cell>
          <cell r="M901">
            <v>125438.023573148</v>
          </cell>
          <cell r="N901">
            <v>125382.863701593</v>
          </cell>
          <cell r="O901">
            <v>125345.929662919</v>
          </cell>
          <cell r="P901">
            <v>125670.59530019</v>
          </cell>
          <cell r="Q901">
            <v>125308.945202271</v>
          </cell>
          <cell r="R901">
            <v>125291.078480763</v>
          </cell>
          <cell r="S901">
            <v>125273.645486252</v>
          </cell>
          <cell r="T901">
            <v>125599.828159944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</row>
        <row r="902">
          <cell r="A902">
            <v>114501.103597343</v>
          </cell>
          <cell r="B902">
            <v>114654.867895271</v>
          </cell>
          <cell r="C902">
            <v>114956.737713577</v>
          </cell>
          <cell r="D902">
            <v>115558.162771334</v>
          </cell>
          <cell r="E902">
            <v>115505.003636372</v>
          </cell>
          <cell r="F902">
            <v>115740.765128953</v>
          </cell>
          <cell r="G902">
            <v>115989.953380356</v>
          </cell>
          <cell r="H902">
            <v>116535.689837092</v>
          </cell>
          <cell r="I902">
            <v>116449.666298578</v>
          </cell>
          <cell r="J902">
            <v>116680.444110106</v>
          </cell>
          <cell r="K902">
            <v>116910.072312575</v>
          </cell>
          <cell r="L902">
            <v>117407.343356594</v>
          </cell>
          <cell r="M902">
            <v>117364.724623159</v>
          </cell>
          <cell r="N902">
            <v>117589.661150271</v>
          </cell>
          <cell r="O902">
            <v>117740.274524768</v>
          </cell>
          <cell r="P902">
            <v>118139.30258248</v>
          </cell>
          <cell r="Q902">
            <v>117891.093515111</v>
          </cell>
          <cell r="R902">
            <v>117963.952246894</v>
          </cell>
          <cell r="S902">
            <v>118035.042282679</v>
          </cell>
          <cell r="T902">
            <v>118427.884015179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</row>
        <row r="903">
          <cell r="A903">
            <v>128625.818054379</v>
          </cell>
          <cell r="B903">
            <v>128547.222283533</v>
          </cell>
          <cell r="C903">
            <v>128388.450083116</v>
          </cell>
          <cell r="D903">
            <v>128598.254468824</v>
          </cell>
          <cell r="E903">
            <v>128112.680099186</v>
          </cell>
          <cell r="F903">
            <v>127979.562096437</v>
          </cell>
          <cell r="G903">
            <v>127874.043653367</v>
          </cell>
          <cell r="H903">
            <v>128098.596913124</v>
          </cell>
          <cell r="I903">
            <v>127629.821001681</v>
          </cell>
          <cell r="J903">
            <v>127511.860199104</v>
          </cell>
          <cell r="K903">
            <v>127394.487012842</v>
          </cell>
          <cell r="L903">
            <v>127575.083245003</v>
          </cell>
          <cell r="M903">
            <v>127162.093997694</v>
          </cell>
          <cell r="N903">
            <v>127047.118935354</v>
          </cell>
          <cell r="O903">
            <v>126970.133741601</v>
          </cell>
          <cell r="P903">
            <v>127278.919123406</v>
          </cell>
          <cell r="Q903">
            <v>126893.043448444</v>
          </cell>
          <cell r="R903">
            <v>126855.80211047</v>
          </cell>
          <cell r="S903">
            <v>126819.464831679</v>
          </cell>
          <cell r="T903">
            <v>127131.412319417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</row>
        <row r="904">
          <cell r="A904">
            <v>118916.717305189</v>
          </cell>
          <cell r="B904">
            <v>118997.842095397</v>
          </cell>
          <cell r="C904">
            <v>119155.707784029</v>
          </cell>
          <cell r="D904">
            <v>119634.705899065</v>
          </cell>
          <cell r="E904">
            <v>119446.366782694</v>
          </cell>
          <cell r="F904">
            <v>119566.810591433</v>
          </cell>
          <cell r="G904">
            <v>119705.111805286</v>
          </cell>
          <cell r="H904">
            <v>120150.441210847</v>
          </cell>
          <cell r="I904">
            <v>119944.763103049</v>
          </cell>
          <cell r="J904">
            <v>120066.519595273</v>
          </cell>
          <cell r="K904">
            <v>120187.669563129</v>
          </cell>
          <cell r="L904">
            <v>120585.942949926</v>
          </cell>
          <cell r="M904">
            <v>120427.540416187</v>
          </cell>
          <cell r="N904">
            <v>120546.215094367</v>
          </cell>
          <cell r="O904">
            <v>120625.677483058</v>
          </cell>
          <cell r="P904">
            <v>120996.494223792</v>
          </cell>
          <cell r="Q904">
            <v>120705.248352993</v>
          </cell>
          <cell r="R904">
            <v>120743.688025988</v>
          </cell>
          <cell r="S904">
            <v>120781.194549393</v>
          </cell>
          <cell r="T904">
            <v>121148.747435371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</row>
        <row r="905">
          <cell r="A905">
            <v>125070.78725266</v>
          </cell>
          <cell r="B905">
            <v>125050.673881872</v>
          </cell>
          <cell r="C905">
            <v>125007.840065208</v>
          </cell>
          <cell r="D905">
            <v>125316.210942717</v>
          </cell>
          <cell r="E905">
            <v>124939.470594687</v>
          </cell>
          <cell r="F905">
            <v>124899.195386885</v>
          </cell>
          <cell r="G905">
            <v>124882.952605157</v>
          </cell>
          <cell r="H905">
            <v>125188.34404127</v>
          </cell>
          <cell r="I905">
            <v>124815.902571088</v>
          </cell>
          <cell r="J905">
            <v>124785.715331557</v>
          </cell>
          <cell r="K905">
            <v>124755.678468371</v>
          </cell>
          <cell r="L905">
            <v>125015.978167367</v>
          </cell>
          <cell r="M905">
            <v>124696.206987501</v>
          </cell>
          <cell r="N905">
            <v>124666.783825983</v>
          </cell>
          <cell r="O905">
            <v>124647.082616484</v>
          </cell>
          <cell r="P905">
            <v>124978.581058681</v>
          </cell>
          <cell r="Q905">
            <v>124627.354511094</v>
          </cell>
          <cell r="R905">
            <v>124617.82411485</v>
          </cell>
          <cell r="S905">
            <v>124608.525075551</v>
          </cell>
          <cell r="T905">
            <v>124940.832729343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</row>
        <row r="906">
          <cell r="A906">
            <v>119995.091793006</v>
          </cell>
          <cell r="B906">
            <v>120058.476672726</v>
          </cell>
          <cell r="C906">
            <v>120181.173891048</v>
          </cell>
          <cell r="D906">
            <v>120630.273083673</v>
          </cell>
          <cell r="E906">
            <v>120408.920517109</v>
          </cell>
          <cell r="F906">
            <v>120501.201615865</v>
          </cell>
          <cell r="G906">
            <v>120612.422165458</v>
          </cell>
          <cell r="H906">
            <v>121033.230313149</v>
          </cell>
          <cell r="I906">
            <v>120798.330347779</v>
          </cell>
          <cell r="J906">
            <v>120893.461818625</v>
          </cell>
          <cell r="K906">
            <v>120988.119396423</v>
          </cell>
          <cell r="L906">
            <v>121362.215725406</v>
          </cell>
          <cell r="M906">
            <v>121175.536647429</v>
          </cell>
          <cell r="N906">
            <v>121268.260217904</v>
          </cell>
          <cell r="O906">
            <v>121330.346220671</v>
          </cell>
          <cell r="P906">
            <v>121694.273236327</v>
          </cell>
          <cell r="Q906">
            <v>121392.516982617</v>
          </cell>
          <cell r="R906">
            <v>121422.550885238</v>
          </cell>
          <cell r="S906">
            <v>121451.855694145</v>
          </cell>
          <cell r="T906">
            <v>121813.232576351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</row>
        <row r="907">
          <cell r="A907">
            <v>136589.796482531</v>
          </cell>
          <cell r="B907">
            <v>136380.188464966</v>
          </cell>
          <cell r="C907">
            <v>135961.691148592</v>
          </cell>
          <cell r="D907">
            <v>135950.686923004</v>
          </cell>
          <cell r="E907">
            <v>135221.302626345</v>
          </cell>
          <cell r="F907">
            <v>134880.198235459</v>
          </cell>
          <cell r="G907">
            <v>134574.684495372</v>
          </cell>
          <cell r="H907">
            <v>134618.144108244</v>
          </cell>
          <cell r="I907">
            <v>133933.559824137</v>
          </cell>
          <cell r="J907">
            <v>133618.968724484</v>
          </cell>
          <cell r="K907">
            <v>133305.944745931</v>
          </cell>
          <cell r="L907">
            <v>133307.989306973</v>
          </cell>
          <cell r="M907">
            <v>132686.172986248</v>
          </cell>
          <cell r="N907">
            <v>132379.544593563</v>
          </cell>
          <cell r="O907">
            <v>132174.231843642</v>
          </cell>
          <cell r="P907">
            <v>132432.135437613</v>
          </cell>
          <cell r="Q907">
            <v>131968.638802845</v>
          </cell>
          <cell r="R907">
            <v>131869.319425478</v>
          </cell>
          <cell r="S907">
            <v>131772.411094543</v>
          </cell>
          <cell r="T907">
            <v>132038.747747301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</row>
        <row r="908">
          <cell r="A908">
            <v>131214.903688712</v>
          </cell>
          <cell r="B908">
            <v>131093.715898191</v>
          </cell>
          <cell r="C908">
            <v>130850.50718496</v>
          </cell>
          <cell r="D908">
            <v>130988.526795182</v>
          </cell>
          <cell r="E908">
            <v>130423.689933154</v>
          </cell>
          <cell r="F908">
            <v>130222.955653625</v>
          </cell>
          <cell r="G908">
            <v>130052.418833734</v>
          </cell>
          <cell r="H908">
            <v>130218.09863422</v>
          </cell>
          <cell r="I908">
            <v>129679.163522514</v>
          </cell>
          <cell r="J908">
            <v>129497.27830301</v>
          </cell>
          <cell r="K908">
            <v>129316.299136366</v>
          </cell>
          <cell r="L908">
            <v>129438.848304381</v>
          </cell>
          <cell r="M908">
            <v>128957.969473905</v>
          </cell>
          <cell r="N908">
            <v>128780.688004177</v>
          </cell>
          <cell r="O908">
            <v>128661.983582382</v>
          </cell>
          <cell r="P908">
            <v>128954.227318938</v>
          </cell>
          <cell r="Q908">
            <v>128543.117106519</v>
          </cell>
          <cell r="R908">
            <v>128485.694227189</v>
          </cell>
          <cell r="S908">
            <v>128429.665327887</v>
          </cell>
          <cell r="T908">
            <v>128726.784754665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</row>
        <row r="909">
          <cell r="A909">
            <v>143569.491408601</v>
          </cell>
          <cell r="B909">
            <v>143245.063201361</v>
          </cell>
          <cell r="C909">
            <v>142598.940698611</v>
          </cell>
          <cell r="D909">
            <v>142394.418025201</v>
          </cell>
          <cell r="E909">
            <v>141451.356742108</v>
          </cell>
          <cell r="F909">
            <v>140927.971403191</v>
          </cell>
          <cell r="G909">
            <v>140447.180171783</v>
          </cell>
          <cell r="H909">
            <v>140331.927851956</v>
          </cell>
          <cell r="I909">
            <v>139458.207369493</v>
          </cell>
          <cell r="J909">
            <v>138971.287891606</v>
          </cell>
          <cell r="K909">
            <v>138486.793980714</v>
          </cell>
          <cell r="L909">
            <v>138332.354417121</v>
          </cell>
          <cell r="M909">
            <v>137527.520365006</v>
          </cell>
          <cell r="N909">
            <v>137052.925447869</v>
          </cell>
          <cell r="O909">
            <v>136735.145392727</v>
          </cell>
          <cell r="P909">
            <v>136948.455777466</v>
          </cell>
          <cell r="Q909">
            <v>136416.931507489</v>
          </cell>
          <cell r="R909">
            <v>136263.206435722</v>
          </cell>
          <cell r="S909">
            <v>136113.213146167</v>
          </cell>
          <cell r="T909">
            <v>136339.576095285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</row>
        <row r="910">
          <cell r="A910">
            <v>136790.396281829</v>
          </cell>
          <cell r="B910">
            <v>136577.488276621</v>
          </cell>
          <cell r="C910">
            <v>136152.448902581</v>
          </cell>
          <cell r="D910">
            <v>136135.882863445</v>
          </cell>
          <cell r="E910">
            <v>135400.357387115</v>
          </cell>
          <cell r="F910">
            <v>135054.014153847</v>
          </cell>
          <cell r="G910">
            <v>134743.462854103</v>
          </cell>
          <cell r="H910">
            <v>134782.361009464</v>
          </cell>
          <cell r="I910">
            <v>134092.340859773</v>
          </cell>
          <cell r="J910">
            <v>133772.796959396</v>
          </cell>
          <cell r="K910">
            <v>133454.844852267</v>
          </cell>
          <cell r="L910">
            <v>133452.391984077</v>
          </cell>
          <cell r="M910">
            <v>132825.315645461</v>
          </cell>
          <cell r="N910">
            <v>132513.859813833</v>
          </cell>
          <cell r="O910">
            <v>132305.314699304</v>
          </cell>
          <cell r="P910">
            <v>132561.936662929</v>
          </cell>
          <cell r="Q910">
            <v>132096.484881108</v>
          </cell>
          <cell r="R910">
            <v>131995.601857837</v>
          </cell>
          <cell r="S910">
            <v>131897.167839583</v>
          </cell>
          <cell r="T910">
            <v>132162.355628814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</row>
        <row r="911">
          <cell r="A911">
            <v>123609.701033103</v>
          </cell>
          <cell r="B911">
            <v>123613.623411532</v>
          </cell>
          <cell r="C911">
            <v>123618.439245257</v>
          </cell>
          <cell r="D911">
            <v>123967.320079195</v>
          </cell>
          <cell r="E911">
            <v>123635.309551539</v>
          </cell>
          <cell r="F911">
            <v>123633.191911378</v>
          </cell>
          <cell r="G911">
            <v>123653.640636927</v>
          </cell>
          <cell r="H911">
            <v>123992.255848606</v>
          </cell>
          <cell r="I911">
            <v>123659.406981821</v>
          </cell>
          <cell r="J911">
            <v>123665.29390045</v>
          </cell>
          <cell r="K911">
            <v>123671.151493664</v>
          </cell>
          <cell r="L911">
            <v>123964.208612649</v>
          </cell>
          <cell r="M911">
            <v>123682.749234101</v>
          </cell>
          <cell r="N911">
            <v>123688.487147218</v>
          </cell>
          <cell r="O911">
            <v>123692.32914864</v>
          </cell>
          <cell r="P911">
            <v>124033.162457788</v>
          </cell>
          <cell r="Q911">
            <v>123696.176395123</v>
          </cell>
          <cell r="R911">
            <v>123698.034950859</v>
          </cell>
          <cell r="S911">
            <v>123699.848388872</v>
          </cell>
          <cell r="T911">
            <v>124040.523890851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</row>
        <row r="912">
          <cell r="A912">
            <v>144497.109628586</v>
          </cell>
          <cell r="B912">
            <v>144157.421542356</v>
          </cell>
          <cell r="C912">
            <v>143481.04710561</v>
          </cell>
          <cell r="D912">
            <v>143250.805365679</v>
          </cell>
          <cell r="E912">
            <v>142279.345897865</v>
          </cell>
          <cell r="F912">
            <v>141731.73498314</v>
          </cell>
          <cell r="G912">
            <v>141227.648952142</v>
          </cell>
          <cell r="H912">
            <v>141091.303435254</v>
          </cell>
          <cell r="I912">
            <v>140192.446297749</v>
          </cell>
          <cell r="J912">
            <v>139682.623964485</v>
          </cell>
          <cell r="K912">
            <v>139175.341287736</v>
          </cell>
          <cell r="L912">
            <v>139000.104608125</v>
          </cell>
          <cell r="M912">
            <v>138170.947059923</v>
          </cell>
          <cell r="N912">
            <v>137674.028988254</v>
          </cell>
          <cell r="O912">
            <v>137341.301758116</v>
          </cell>
          <cell r="P912">
            <v>137548.685598241</v>
          </cell>
          <cell r="Q912">
            <v>137008.120292152</v>
          </cell>
          <cell r="R912">
            <v>136847.164572923</v>
          </cell>
          <cell r="S912">
            <v>136690.116164865</v>
          </cell>
          <cell r="T912">
            <v>136911.166512757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</row>
        <row r="913">
          <cell r="A913">
            <v>115137.416742189</v>
          </cell>
          <cell r="B913">
            <v>115280.713305243</v>
          </cell>
          <cell r="C913">
            <v>115561.831371542</v>
          </cell>
          <cell r="D913">
            <v>116145.614063347</v>
          </cell>
          <cell r="E913">
            <v>116072.974782526</v>
          </cell>
          <cell r="F913">
            <v>116292.118390727</v>
          </cell>
          <cell r="G913">
            <v>116525.32723717</v>
          </cell>
          <cell r="H913">
            <v>117056.594510067</v>
          </cell>
          <cell r="I913">
            <v>116953.328119186</v>
          </cell>
          <cell r="J913">
            <v>117168.395385559</v>
          </cell>
          <cell r="K913">
            <v>117382.391304233</v>
          </cell>
          <cell r="L913">
            <v>117865.39626549</v>
          </cell>
          <cell r="M913">
            <v>117806.092477843</v>
          </cell>
          <cell r="N913">
            <v>118015.716113986</v>
          </cell>
          <cell r="O913">
            <v>118156.076257441</v>
          </cell>
          <cell r="P913">
            <v>118551.038916091</v>
          </cell>
          <cell r="Q913">
            <v>118296.628019136</v>
          </cell>
          <cell r="R913">
            <v>118364.526783633</v>
          </cell>
          <cell r="S913">
            <v>118430.77725876</v>
          </cell>
          <cell r="T913">
            <v>118819.974735552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</row>
        <row r="914">
          <cell r="A914">
            <v>148433.771152846</v>
          </cell>
          <cell r="B914">
            <v>148029.322611082</v>
          </cell>
          <cell r="C914">
            <v>147224.563864899</v>
          </cell>
          <cell r="D914">
            <v>146885.174571122</v>
          </cell>
          <cell r="E914">
            <v>145793.197805629</v>
          </cell>
          <cell r="F914">
            <v>145142.777469816</v>
          </cell>
          <cell r="G914">
            <v>144539.832081287</v>
          </cell>
          <cell r="H914">
            <v>144313.970451516</v>
          </cell>
          <cell r="I914">
            <v>143308.437420179</v>
          </cell>
          <cell r="J914">
            <v>142701.419077158</v>
          </cell>
          <cell r="K914">
            <v>142097.424568107</v>
          </cell>
          <cell r="L914">
            <v>141833.928295614</v>
          </cell>
          <cell r="M914">
            <v>140901.545768521</v>
          </cell>
          <cell r="N914">
            <v>140309.891843612</v>
          </cell>
          <cell r="O914">
            <v>139913.731223063</v>
          </cell>
          <cell r="P914">
            <v>140095.96376748</v>
          </cell>
          <cell r="Q914">
            <v>139517.029768068</v>
          </cell>
          <cell r="R914">
            <v>139325.388351811</v>
          </cell>
          <cell r="S914">
            <v>139138.399163199</v>
          </cell>
          <cell r="T914">
            <v>139336.903691715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</row>
        <row r="915">
          <cell r="A915">
            <v>127822.50269672</v>
          </cell>
          <cell r="B915">
            <v>127757.121947836</v>
          </cell>
          <cell r="C915">
            <v>127624.547856354</v>
          </cell>
          <cell r="D915">
            <v>127856.624897639</v>
          </cell>
          <cell r="E915">
            <v>127395.643294104</v>
          </cell>
          <cell r="F915">
            <v>127283.504587229</v>
          </cell>
          <cell r="G915">
            <v>127198.159389855</v>
          </cell>
          <cell r="H915">
            <v>127440.979312314</v>
          </cell>
          <cell r="I915">
            <v>126993.971689377</v>
          </cell>
          <cell r="J915">
            <v>126895.844709661</v>
          </cell>
          <cell r="K915">
            <v>126798.206544985</v>
          </cell>
          <cell r="L915">
            <v>126996.81303431</v>
          </cell>
          <cell r="M915">
            <v>126604.887881623</v>
          </cell>
          <cell r="N915">
            <v>126509.244622477</v>
          </cell>
          <cell r="O915">
            <v>126445.203649706</v>
          </cell>
          <cell r="P915">
            <v>126759.121406236</v>
          </cell>
          <cell r="Q915">
            <v>126381.075248852</v>
          </cell>
          <cell r="R915">
            <v>126350.095635827</v>
          </cell>
          <cell r="S915">
            <v>126319.86807429</v>
          </cell>
          <cell r="T915">
            <v>126636.416263116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</row>
        <row r="916">
          <cell r="A916">
            <v>135347.267899255</v>
          </cell>
          <cell r="B916">
            <v>135158.100226019</v>
          </cell>
          <cell r="C916">
            <v>134780.124852703</v>
          </cell>
          <cell r="D916">
            <v>134803.570872484</v>
          </cell>
          <cell r="E916">
            <v>134112.225453748</v>
          </cell>
          <cell r="F916">
            <v>133803.570803218</v>
          </cell>
          <cell r="G916">
            <v>133529.26004482</v>
          </cell>
          <cell r="H916">
            <v>133600.97363082</v>
          </cell>
          <cell r="I916">
            <v>132950.059461966</v>
          </cell>
          <cell r="J916">
            <v>132666.146341498</v>
          </cell>
          <cell r="K916">
            <v>132383.647521188</v>
          </cell>
          <cell r="L916">
            <v>132413.549459917</v>
          </cell>
          <cell r="M916">
            <v>131824.314042069</v>
          </cell>
          <cell r="N916">
            <v>131547.587129301</v>
          </cell>
          <cell r="O916">
            <v>131362.29586211</v>
          </cell>
          <cell r="P916">
            <v>131628.137960225</v>
          </cell>
          <cell r="Q916">
            <v>131176.751637167</v>
          </cell>
          <cell r="R916">
            <v>131087.117587182</v>
          </cell>
          <cell r="S916">
            <v>130999.659465623</v>
          </cell>
          <cell r="T916">
            <v>131273.11225596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</row>
        <row r="917">
          <cell r="A917">
            <v>132375.811044386</v>
          </cell>
          <cell r="B917">
            <v>132235.525627939</v>
          </cell>
          <cell r="C917">
            <v>131954.456842599</v>
          </cell>
          <cell r="D917">
            <v>132060.289230899</v>
          </cell>
          <cell r="E917">
            <v>131459.912250296</v>
          </cell>
          <cell r="F917">
            <v>131228.85984145</v>
          </cell>
          <cell r="G917">
            <v>131029.169751807</v>
          </cell>
          <cell r="H917">
            <v>131168.451571858</v>
          </cell>
          <cell r="I917">
            <v>130598.058121898</v>
          </cell>
          <cell r="J917">
            <v>130387.510147932</v>
          </cell>
          <cell r="K917">
            <v>130178.01100902</v>
          </cell>
          <cell r="L917">
            <v>130274.532739839</v>
          </cell>
          <cell r="M917">
            <v>129763.21323354</v>
          </cell>
          <cell r="N917">
            <v>129557.994500678</v>
          </cell>
          <cell r="O917">
            <v>129420.583799699</v>
          </cell>
          <cell r="P917">
            <v>129705.410509414</v>
          </cell>
          <cell r="Q917">
            <v>129282.985507031</v>
          </cell>
          <cell r="R917">
            <v>129216.513525772</v>
          </cell>
          <cell r="S917">
            <v>129151.655197736</v>
          </cell>
          <cell r="T917">
            <v>129442.125943292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</row>
        <row r="918">
          <cell r="A918">
            <v>112455.544151729</v>
          </cell>
          <cell r="B918">
            <v>112642.959135828</v>
          </cell>
          <cell r="C918">
            <v>113011.539728027</v>
          </cell>
          <cell r="D918">
            <v>113669.679798837</v>
          </cell>
          <cell r="E918">
            <v>113679.143598337</v>
          </cell>
          <cell r="F918">
            <v>113968.326697299</v>
          </cell>
          <cell r="G918">
            <v>114268.884031702</v>
          </cell>
          <cell r="H918">
            <v>114861.134655103</v>
          </cell>
          <cell r="I918">
            <v>114830.541811076</v>
          </cell>
          <cell r="J918">
            <v>115111.824400474</v>
          </cell>
          <cell r="K918">
            <v>115391.705793584</v>
          </cell>
          <cell r="L918">
            <v>115934.838094094</v>
          </cell>
          <cell r="M918">
            <v>115945.856898278</v>
          </cell>
          <cell r="N918">
            <v>116220.019862115</v>
          </cell>
          <cell r="O918">
            <v>116403.59435611</v>
          </cell>
          <cell r="P918">
            <v>116815.691475051</v>
          </cell>
          <cell r="Q918">
            <v>116587.419464135</v>
          </cell>
          <cell r="R918">
            <v>116676.223030651</v>
          </cell>
          <cell r="S918">
            <v>116762.8708293</v>
          </cell>
          <cell r="T918">
            <v>117167.42777112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</row>
        <row r="919">
          <cell r="A919">
            <v>123613.800050164</v>
          </cell>
          <cell r="B919">
            <v>123617.654997292</v>
          </cell>
          <cell r="C919">
            <v>123622.337151889</v>
          </cell>
          <cell r="D919">
            <v>123971.104336817</v>
          </cell>
          <cell r="E919">
            <v>123638.968321497</v>
          </cell>
          <cell r="F919">
            <v>123636.743631856</v>
          </cell>
          <cell r="G919">
            <v>123657.089420896</v>
          </cell>
          <cell r="H919">
            <v>123995.611424644</v>
          </cell>
          <cell r="I919">
            <v>123662.651482446</v>
          </cell>
          <cell r="J919">
            <v>123668.437196513</v>
          </cell>
          <cell r="K919">
            <v>123674.194089312</v>
          </cell>
          <cell r="L919">
            <v>123967.159308707</v>
          </cell>
          <cell r="M919">
            <v>123685.592447983</v>
          </cell>
          <cell r="N919">
            <v>123691.231718156</v>
          </cell>
          <cell r="O919">
            <v>123695.007670072</v>
          </cell>
          <cell r="P919">
            <v>124035.814790637</v>
          </cell>
          <cell r="Q919">
            <v>123698.788776879</v>
          </cell>
          <cell r="R919">
            <v>123700.615381381</v>
          </cell>
          <cell r="S919">
            <v>123702.397643798</v>
          </cell>
          <cell r="T919">
            <v>124043.049670124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</row>
        <row r="920">
          <cell r="A920">
            <v>124048.544140114</v>
          </cell>
          <cell r="B920">
            <v>124045.247284849</v>
          </cell>
          <cell r="C920">
            <v>124035.751354939</v>
          </cell>
          <cell r="D920">
            <v>124372.464860963</v>
          </cell>
          <cell r="E920">
            <v>124027.019552329</v>
          </cell>
          <cell r="F920">
            <v>124013.441133663</v>
          </cell>
          <cell r="G920">
            <v>124022.869417818</v>
          </cell>
          <cell r="H920">
            <v>124351.505735232</v>
          </cell>
          <cell r="I920">
            <v>124006.765071197</v>
          </cell>
          <cell r="J920">
            <v>124001.816971715</v>
          </cell>
          <cell r="K920">
            <v>123996.893520963</v>
          </cell>
          <cell r="L920">
            <v>124280.111817452</v>
          </cell>
          <cell r="M920">
            <v>123987.145335696</v>
          </cell>
          <cell r="N920">
            <v>123982.322479001</v>
          </cell>
          <cell r="O920">
            <v>123979.093182582</v>
          </cell>
          <cell r="P920">
            <v>124317.122726996</v>
          </cell>
          <cell r="Q920">
            <v>123975.859477561</v>
          </cell>
          <cell r="R920">
            <v>123974.297315884</v>
          </cell>
          <cell r="S920">
            <v>123972.77307676</v>
          </cell>
          <cell r="T920">
            <v>124310.93526197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</row>
        <row r="921">
          <cell r="A921">
            <v>120535.568488833</v>
          </cell>
          <cell r="B921">
            <v>120590.062201046</v>
          </cell>
          <cell r="C921">
            <v>120695.133131984</v>
          </cell>
          <cell r="D921">
            <v>121129.247112165</v>
          </cell>
          <cell r="E921">
            <v>120891.348345112</v>
          </cell>
          <cell r="F921">
            <v>120969.514413691</v>
          </cell>
          <cell r="G921">
            <v>121067.162249811</v>
          </cell>
          <cell r="H921">
            <v>121475.6804476</v>
          </cell>
          <cell r="I921">
            <v>121226.134611797</v>
          </cell>
          <cell r="J921">
            <v>121307.92173544</v>
          </cell>
          <cell r="K921">
            <v>121389.301440287</v>
          </cell>
          <cell r="L921">
            <v>121751.280330968</v>
          </cell>
          <cell r="M921">
            <v>121550.429169571</v>
          </cell>
          <cell r="N921">
            <v>121630.146155502</v>
          </cell>
          <cell r="O921">
            <v>121683.523187726</v>
          </cell>
          <cell r="P921">
            <v>122043.997102546</v>
          </cell>
          <cell r="Q921">
            <v>121736.97308973</v>
          </cell>
          <cell r="R921">
            <v>121762.794056076</v>
          </cell>
          <cell r="S921">
            <v>121787.988200643</v>
          </cell>
          <cell r="T921">
            <v>122146.26969609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</row>
        <row r="922">
          <cell r="A922">
            <v>142181.842099634</v>
          </cell>
          <cell r="B922">
            <v>141880.241560158</v>
          </cell>
          <cell r="C922">
            <v>141279.373747752</v>
          </cell>
          <cell r="D922">
            <v>141113.324925024</v>
          </cell>
          <cell r="E922">
            <v>140212.74525835</v>
          </cell>
          <cell r="F922">
            <v>139725.599616762</v>
          </cell>
          <cell r="G922">
            <v>139279.655709239</v>
          </cell>
          <cell r="H922">
            <v>139195.957276232</v>
          </cell>
          <cell r="I922">
            <v>138359.839399288</v>
          </cell>
          <cell r="J922">
            <v>137907.180925285</v>
          </cell>
          <cell r="K922">
            <v>137456.777348661</v>
          </cell>
          <cell r="L922">
            <v>137333.448756209</v>
          </cell>
          <cell r="M922">
            <v>136565.000883029</v>
          </cell>
          <cell r="N922">
            <v>136123.799779526</v>
          </cell>
          <cell r="O922">
            <v>135828.379609741</v>
          </cell>
          <cell r="P922">
            <v>136050.555673658</v>
          </cell>
          <cell r="Q922">
            <v>135532.556135347</v>
          </cell>
          <cell r="R922">
            <v>135389.647585654</v>
          </cell>
          <cell r="S922">
            <v>135250.208239635</v>
          </cell>
          <cell r="T922">
            <v>135484.518453328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</row>
        <row r="923">
          <cell r="A923">
            <v>142483.777414399</v>
          </cell>
          <cell r="B923">
            <v>142177.209856954</v>
          </cell>
          <cell r="C923">
            <v>141566.495184044</v>
          </cell>
          <cell r="D923">
            <v>141392.074927597</v>
          </cell>
          <cell r="E923">
            <v>140482.251786983</v>
          </cell>
          <cell r="F923">
            <v>139987.220835793</v>
          </cell>
          <cell r="G923">
            <v>139533.694581897</v>
          </cell>
          <cell r="H923">
            <v>139443.130413659</v>
          </cell>
          <cell r="I923">
            <v>138598.830675159</v>
          </cell>
          <cell r="J923">
            <v>138138.717430758</v>
          </cell>
          <cell r="K923">
            <v>137680.896219331</v>
          </cell>
          <cell r="L923">
            <v>137550.798264617</v>
          </cell>
          <cell r="M923">
            <v>136774.433209251</v>
          </cell>
          <cell r="N923">
            <v>136325.966025216</v>
          </cell>
          <cell r="O923">
            <v>136025.680621124</v>
          </cell>
          <cell r="P923">
            <v>136245.927622982</v>
          </cell>
          <cell r="Q923">
            <v>135724.985270456</v>
          </cell>
          <cell r="R923">
            <v>135579.723179434</v>
          </cell>
          <cell r="S923">
            <v>135437.987425928</v>
          </cell>
          <cell r="T923">
            <v>135670.568413212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</row>
        <row r="924">
          <cell r="A924">
            <v>140357.455807869</v>
          </cell>
          <cell r="B924">
            <v>140085.867522836</v>
          </cell>
          <cell r="C924">
            <v>139544.497478468</v>
          </cell>
          <cell r="D924">
            <v>139429.031440109</v>
          </cell>
          <cell r="E924">
            <v>138584.303693762</v>
          </cell>
          <cell r="F924">
            <v>138144.8035247</v>
          </cell>
          <cell r="G924">
            <v>137744.674492442</v>
          </cell>
          <cell r="H924">
            <v>137702.460949164</v>
          </cell>
          <cell r="I924">
            <v>136915.780403108</v>
          </cell>
          <cell r="J924">
            <v>136508.165950981</v>
          </cell>
          <cell r="K924">
            <v>136102.582011507</v>
          </cell>
          <cell r="L924">
            <v>136020.155993578</v>
          </cell>
          <cell r="M924">
            <v>135299.546176908</v>
          </cell>
          <cell r="N924">
            <v>134902.248972921</v>
          </cell>
          <cell r="O924">
            <v>134636.226049304</v>
          </cell>
          <cell r="P924">
            <v>134870.058101124</v>
          </cell>
          <cell r="Q924">
            <v>134369.839953899</v>
          </cell>
          <cell r="R924">
            <v>134241.152226765</v>
          </cell>
          <cell r="S924">
            <v>134115.588483022</v>
          </cell>
          <cell r="T924">
            <v>134360.347215988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</row>
        <row r="925">
          <cell r="A925">
            <v>120633.421405356</v>
          </cell>
          <cell r="B925">
            <v>120686.305378096</v>
          </cell>
          <cell r="C925">
            <v>120788.185082398</v>
          </cell>
          <cell r="D925">
            <v>121219.586000658</v>
          </cell>
          <cell r="E925">
            <v>120978.691555923</v>
          </cell>
          <cell r="F925">
            <v>121054.302108455</v>
          </cell>
          <cell r="G925">
            <v>121149.492614575</v>
          </cell>
          <cell r="H925">
            <v>121555.785725786</v>
          </cell>
          <cell r="I925">
            <v>121303.588265689</v>
          </cell>
          <cell r="J925">
            <v>121382.959404882</v>
          </cell>
          <cell r="K925">
            <v>121461.935160395</v>
          </cell>
          <cell r="L925">
            <v>121821.720197598</v>
          </cell>
          <cell r="M925">
            <v>121618.303190704</v>
          </cell>
          <cell r="N925">
            <v>121695.665343872</v>
          </cell>
          <cell r="O925">
            <v>121747.46562325</v>
          </cell>
          <cell r="P925">
            <v>122107.314356651</v>
          </cell>
          <cell r="Q925">
            <v>121799.336619843</v>
          </cell>
          <cell r="R925">
            <v>121824.394837111</v>
          </cell>
          <cell r="S925">
            <v>121848.84474886</v>
          </cell>
          <cell r="T925">
            <v>122206.565826763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</row>
        <row r="926">
          <cell r="A926">
            <v>113996.165885181</v>
          </cell>
          <cell r="B926">
            <v>114158.236712907</v>
          </cell>
          <cell r="C926">
            <v>114476.573804074</v>
          </cell>
          <cell r="D926">
            <v>115091.998723335</v>
          </cell>
          <cell r="E926">
            <v>115054.297795332</v>
          </cell>
          <cell r="F926">
            <v>115303.246185885</v>
          </cell>
          <cell r="G926">
            <v>115565.114678531</v>
          </cell>
          <cell r="H926">
            <v>116122.33296091</v>
          </cell>
          <cell r="I926">
            <v>116049.992255285</v>
          </cell>
          <cell r="J926">
            <v>116293.236957983</v>
          </cell>
          <cell r="K926">
            <v>116535.269948378</v>
          </cell>
          <cell r="L926">
            <v>117043.861649921</v>
          </cell>
          <cell r="M926">
            <v>117014.483116173</v>
          </cell>
          <cell r="N926">
            <v>117251.570981341</v>
          </cell>
          <cell r="O926">
            <v>117410.320669014</v>
          </cell>
          <cell r="P926">
            <v>117812.574769308</v>
          </cell>
          <cell r="Q926">
            <v>117569.287080145</v>
          </cell>
          <cell r="R926">
            <v>117646.081727058</v>
          </cell>
          <cell r="S926">
            <v>117721.012130916</v>
          </cell>
          <cell r="T926">
            <v>118116.745713371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</row>
        <row r="927">
          <cell r="A927">
            <v>128645.304540839</v>
          </cell>
          <cell r="B927">
            <v>128566.388205542</v>
          </cell>
          <cell r="C927">
            <v>128406.980502405</v>
          </cell>
          <cell r="D927">
            <v>128616.244607391</v>
          </cell>
          <cell r="E927">
            <v>128130.073676765</v>
          </cell>
          <cell r="F927">
            <v>127996.446767071</v>
          </cell>
          <cell r="G927">
            <v>127890.438969881</v>
          </cell>
          <cell r="H927">
            <v>128114.549124608</v>
          </cell>
          <cell r="I927">
            <v>127645.245167168</v>
          </cell>
          <cell r="J927">
            <v>127526.803244049</v>
          </cell>
          <cell r="K927">
            <v>127408.951333924</v>
          </cell>
          <cell r="L927">
            <v>127589.110680833</v>
          </cell>
          <cell r="M927">
            <v>127175.610469567</v>
          </cell>
          <cell r="N927">
            <v>127060.166464466</v>
          </cell>
          <cell r="O927">
            <v>126982.867275238</v>
          </cell>
          <cell r="P927">
            <v>127291.528158053</v>
          </cell>
          <cell r="Q927">
            <v>126905.462557944</v>
          </cell>
          <cell r="R927">
            <v>126868.069325677</v>
          </cell>
          <cell r="S927">
            <v>126831.583839931</v>
          </cell>
          <cell r="T927">
            <v>127143.419725795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</row>
        <row r="928">
          <cell r="A928">
            <v>125080.923519812</v>
          </cell>
          <cell r="B928">
            <v>125060.643401318</v>
          </cell>
          <cell r="C928">
            <v>125017.479015808</v>
          </cell>
          <cell r="D928">
            <v>125325.568856007</v>
          </cell>
          <cell r="E928">
            <v>124948.518195414</v>
          </cell>
          <cell r="F928">
            <v>124907.97826997</v>
          </cell>
          <cell r="G928">
            <v>124891.480941375</v>
          </cell>
          <cell r="H928">
            <v>125196.641887965</v>
          </cell>
          <cell r="I928">
            <v>124823.925744599</v>
          </cell>
          <cell r="J928">
            <v>124793.488241051</v>
          </cell>
          <cell r="K928">
            <v>124763.202360529</v>
          </cell>
          <cell r="L928">
            <v>125023.274805338</v>
          </cell>
          <cell r="M928">
            <v>124703.237837836</v>
          </cell>
          <cell r="N928">
            <v>124673.570746808</v>
          </cell>
          <cell r="O928">
            <v>124653.706206581</v>
          </cell>
          <cell r="P928">
            <v>124985.139888256</v>
          </cell>
          <cell r="Q928">
            <v>124633.814547486</v>
          </cell>
          <cell r="R928">
            <v>124624.205140531</v>
          </cell>
          <cell r="S928">
            <v>124614.829008562</v>
          </cell>
          <cell r="T928">
            <v>124947.078610513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</row>
        <row r="929">
          <cell r="A929">
            <v>114944.63802593</v>
          </cell>
          <cell r="B929">
            <v>115091.105915095</v>
          </cell>
          <cell r="C929">
            <v>115378.510974118</v>
          </cell>
          <cell r="D929">
            <v>115967.638632765</v>
          </cell>
          <cell r="E929">
            <v>115900.9010963</v>
          </cell>
          <cell r="F929">
            <v>116125.079292335</v>
          </cell>
          <cell r="G929">
            <v>116363.129291597</v>
          </cell>
          <cell r="H929">
            <v>116898.78017767</v>
          </cell>
          <cell r="I929">
            <v>116800.737716187</v>
          </cell>
          <cell r="J929">
            <v>117020.564681069</v>
          </cell>
          <cell r="K929">
            <v>117239.296588032</v>
          </cell>
          <cell r="L929">
            <v>117726.623630552</v>
          </cell>
          <cell r="M929">
            <v>117672.374780648</v>
          </cell>
          <cell r="N929">
            <v>117886.637641184</v>
          </cell>
          <cell r="O929">
            <v>118030.104124236</v>
          </cell>
          <cell r="P929">
            <v>118426.2984444</v>
          </cell>
          <cell r="Q929">
            <v>118173.76646627</v>
          </cell>
          <cell r="R929">
            <v>118243.167912479</v>
          </cell>
          <cell r="S929">
            <v>118310.884590684</v>
          </cell>
          <cell r="T929">
            <v>118701.186138549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</row>
        <row r="930">
          <cell r="A930">
            <v>137178.69046058</v>
          </cell>
          <cell r="B930">
            <v>136959.394782025</v>
          </cell>
          <cell r="C930">
            <v>136521.692170445</v>
          </cell>
          <cell r="D930">
            <v>136494.360318825</v>
          </cell>
          <cell r="E930">
            <v>135746.947570796</v>
          </cell>
          <cell r="F930">
            <v>135390.463689294</v>
          </cell>
          <cell r="G930">
            <v>135070.161357411</v>
          </cell>
          <cell r="H930">
            <v>135100.230055293</v>
          </cell>
          <cell r="I930">
            <v>134399.687886289</v>
          </cell>
          <cell r="J930">
            <v>134070.557018743</v>
          </cell>
          <cell r="K930">
            <v>133743.065701483</v>
          </cell>
          <cell r="L930">
            <v>133731.907313165</v>
          </cell>
          <cell r="M930">
            <v>133094.649337606</v>
          </cell>
          <cell r="N930">
            <v>132773.849197329</v>
          </cell>
          <cell r="O930">
            <v>132559.047305049</v>
          </cell>
          <cell r="P930">
            <v>132813.188460597</v>
          </cell>
          <cell r="Q930">
            <v>132343.952167414</v>
          </cell>
          <cell r="R930">
            <v>132240.042448184</v>
          </cell>
          <cell r="S930">
            <v>132138.655209104</v>
          </cell>
          <cell r="T930">
            <v>132401.619182454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</row>
        <row r="931">
          <cell r="A931">
            <v>145692.210647899</v>
          </cell>
          <cell r="B931">
            <v>145332.862429361</v>
          </cell>
          <cell r="C931">
            <v>144617.512780211</v>
          </cell>
          <cell r="D931">
            <v>144354.13576765</v>
          </cell>
          <cell r="E931">
            <v>143346.089373474</v>
          </cell>
          <cell r="F931">
            <v>142767.267331457</v>
          </cell>
          <cell r="G931">
            <v>142233.169342808</v>
          </cell>
          <cell r="H931">
            <v>142069.648312584</v>
          </cell>
          <cell r="I931">
            <v>141138.406254844</v>
          </cell>
          <cell r="J931">
            <v>140599.076926981</v>
          </cell>
          <cell r="K931">
            <v>140062.434243371</v>
          </cell>
          <cell r="L931">
            <v>139860.403507738</v>
          </cell>
          <cell r="M931">
            <v>138999.908676224</v>
          </cell>
          <cell r="N931">
            <v>138474.230470092</v>
          </cell>
          <cell r="O931">
            <v>138122.245981216</v>
          </cell>
          <cell r="P931">
            <v>138321.994331484</v>
          </cell>
          <cell r="Q931">
            <v>137769.780966699</v>
          </cell>
          <cell r="R931">
            <v>137599.509610967</v>
          </cell>
          <cell r="S931">
            <v>137433.371709911</v>
          </cell>
          <cell r="T931">
            <v>137647.577544616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</row>
        <row r="932">
          <cell r="A932">
            <v>116969.840026757</v>
          </cell>
          <cell r="B932">
            <v>117082.992121991</v>
          </cell>
          <cell r="C932">
            <v>117304.350313956</v>
          </cell>
          <cell r="D932">
            <v>117837.327388389</v>
          </cell>
          <cell r="E932">
            <v>117708.590142046</v>
          </cell>
          <cell r="F932">
            <v>117879.878384498</v>
          </cell>
          <cell r="G932">
            <v>118067.070526807</v>
          </cell>
          <cell r="H932">
            <v>118556.670156047</v>
          </cell>
          <cell r="I932">
            <v>118403.748647357</v>
          </cell>
          <cell r="J932">
            <v>118573.573458836</v>
          </cell>
          <cell r="K932">
            <v>118742.552295825</v>
          </cell>
          <cell r="L932">
            <v>119184.474493912</v>
          </cell>
          <cell r="M932">
            <v>119077.121908139</v>
          </cell>
          <cell r="N932">
            <v>119242.648234343</v>
          </cell>
          <cell r="O932">
            <v>119353.481627557</v>
          </cell>
          <cell r="P932">
            <v>119736.736950027</v>
          </cell>
          <cell r="Q932">
            <v>119464.466329392</v>
          </cell>
          <cell r="R932">
            <v>119518.081624154</v>
          </cell>
          <cell r="S932">
            <v>119570.395370633</v>
          </cell>
          <cell r="T932">
            <v>119949.098299153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</row>
        <row r="933">
          <cell r="A933">
            <v>129095.059635896</v>
          </cell>
          <cell r="B933">
            <v>129008.744558122</v>
          </cell>
          <cell r="C933">
            <v>128834.66922432</v>
          </cell>
          <cell r="D933">
            <v>129031.463456508</v>
          </cell>
          <cell r="E933">
            <v>128531.523684355</v>
          </cell>
          <cell r="F933">
            <v>128386.151019871</v>
          </cell>
          <cell r="G933">
            <v>128268.84875414</v>
          </cell>
          <cell r="H933">
            <v>128482.73188589</v>
          </cell>
          <cell r="I933">
            <v>128001.240437483</v>
          </cell>
          <cell r="J933">
            <v>127871.69407972</v>
          </cell>
          <cell r="K933">
            <v>127742.793051183</v>
          </cell>
          <cell r="L933">
            <v>127912.868929818</v>
          </cell>
          <cell r="M933">
            <v>127487.575487178</v>
          </cell>
          <cell r="N933">
            <v>127361.308115015</v>
          </cell>
          <cell r="O933">
            <v>127276.761797641</v>
          </cell>
          <cell r="P933">
            <v>127582.549199126</v>
          </cell>
          <cell r="Q933">
            <v>127192.100058495</v>
          </cell>
          <cell r="R933">
            <v>127151.201051475</v>
          </cell>
          <cell r="S933">
            <v>127111.294896077</v>
          </cell>
          <cell r="T933">
            <v>127420.554970667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</row>
        <row r="934">
          <cell r="A934">
            <v>141057.450980524</v>
          </cell>
          <cell r="B934">
            <v>140774.347352866</v>
          </cell>
          <cell r="C934">
            <v>140210.148727403</v>
          </cell>
          <cell r="D934">
            <v>140075.274680423</v>
          </cell>
          <cell r="E934">
            <v>139209.117221088</v>
          </cell>
          <cell r="F934">
            <v>138751.336054784</v>
          </cell>
          <cell r="G934">
            <v>138333.628403532</v>
          </cell>
          <cell r="H934">
            <v>138275.497604858</v>
          </cell>
          <cell r="I934">
            <v>137469.848546965</v>
          </cell>
          <cell r="J934">
            <v>137044.951243057</v>
          </cell>
          <cell r="K934">
            <v>136622.170545536</v>
          </cell>
          <cell r="L934">
            <v>136524.050699581</v>
          </cell>
          <cell r="M934">
            <v>135785.085993501</v>
          </cell>
          <cell r="N934">
            <v>135370.943389031</v>
          </cell>
          <cell r="O934">
            <v>135093.641094098</v>
          </cell>
          <cell r="P934">
            <v>135323.000882943</v>
          </cell>
          <cell r="Q934">
            <v>134815.960228896</v>
          </cell>
          <cell r="R934">
            <v>134681.816142443</v>
          </cell>
          <cell r="S934">
            <v>134550.928496271</v>
          </cell>
          <cell r="T934">
            <v>134791.678257516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</row>
        <row r="935">
          <cell r="A935">
            <v>136427.172966333</v>
          </cell>
          <cell r="B935">
            <v>136220.240203657</v>
          </cell>
          <cell r="C935">
            <v>135807.04644404</v>
          </cell>
          <cell r="D935">
            <v>135800.551104695</v>
          </cell>
          <cell r="E935">
            <v>135076.14537848</v>
          </cell>
          <cell r="F935">
            <v>134739.288045526</v>
          </cell>
          <cell r="G935">
            <v>134437.858186218</v>
          </cell>
          <cell r="H935">
            <v>134485.015710364</v>
          </cell>
          <cell r="I935">
            <v>133804.838208207</v>
          </cell>
          <cell r="J935">
            <v>133494.262276424</v>
          </cell>
          <cell r="K935">
            <v>133185.233464367</v>
          </cell>
          <cell r="L935">
            <v>133190.924029833</v>
          </cell>
          <cell r="M935">
            <v>132573.371933737</v>
          </cell>
          <cell r="N935">
            <v>132270.657079837</v>
          </cell>
          <cell r="O935">
            <v>132067.964763736</v>
          </cell>
          <cell r="P935">
            <v>132326.907357916</v>
          </cell>
          <cell r="Q935">
            <v>131864.995734148</v>
          </cell>
          <cell r="R935">
            <v>131766.943983148</v>
          </cell>
          <cell r="S935">
            <v>131671.272506076</v>
          </cell>
          <cell r="T935">
            <v>131938.540526796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</row>
        <row r="936">
          <cell r="A936">
            <v>112865.274976381</v>
          </cell>
          <cell r="B936">
            <v>113045.949641384</v>
          </cell>
          <cell r="C936">
            <v>113401.167893779</v>
          </cell>
          <cell r="D936">
            <v>114047.947801423</v>
          </cell>
          <cell r="E936">
            <v>114044.868065884</v>
          </cell>
          <cell r="F936">
            <v>114323.350679518</v>
          </cell>
          <cell r="G936">
            <v>114613.618654311</v>
          </cell>
          <cell r="H936">
            <v>115196.552370346</v>
          </cell>
          <cell r="I936">
            <v>115154.856615469</v>
          </cell>
          <cell r="J936">
            <v>115426.022967801</v>
          </cell>
          <cell r="K936">
            <v>115695.838517414</v>
          </cell>
          <cell r="L936">
            <v>116229.784690148</v>
          </cell>
          <cell r="M936">
            <v>116230.05975742</v>
          </cell>
          <cell r="N936">
            <v>116494.362539213</v>
          </cell>
          <cell r="O936">
            <v>116671.334836092</v>
          </cell>
          <cell r="P936">
            <v>117080.814188414</v>
          </cell>
          <cell r="Q936">
            <v>116848.548733749</v>
          </cell>
          <cell r="R936">
            <v>116934.158508806</v>
          </cell>
          <cell r="S936">
            <v>117017.69004749</v>
          </cell>
          <cell r="T936">
            <v>117419.900402714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</row>
        <row r="937">
          <cell r="A937">
            <v>126645.892134693</v>
          </cell>
          <cell r="B937">
            <v>126599.867338946</v>
          </cell>
          <cell r="C937">
            <v>126505.665440134</v>
          </cell>
          <cell r="D937">
            <v>126770.36508915</v>
          </cell>
          <cell r="E937">
            <v>126345.404343512</v>
          </cell>
          <cell r="F937">
            <v>126263.993869172</v>
          </cell>
          <cell r="G937">
            <v>126208.196288099</v>
          </cell>
          <cell r="H937">
            <v>126477.771267664</v>
          </cell>
          <cell r="I937">
            <v>126062.647509424</v>
          </cell>
          <cell r="J937">
            <v>125993.570995684</v>
          </cell>
          <cell r="K937">
            <v>125924.838583421</v>
          </cell>
          <cell r="L937">
            <v>126149.824574399</v>
          </cell>
          <cell r="M937">
            <v>125788.751858398</v>
          </cell>
          <cell r="N937">
            <v>125721.42376042</v>
          </cell>
          <cell r="O937">
            <v>125676.342100428</v>
          </cell>
          <cell r="P937">
            <v>125997.777211446</v>
          </cell>
          <cell r="Q937">
            <v>125631.198895414</v>
          </cell>
          <cell r="R937">
            <v>125609.3907885</v>
          </cell>
          <cell r="S937">
            <v>125588.112088433</v>
          </cell>
          <cell r="T937">
            <v>125911.398892972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</row>
        <row r="938">
          <cell r="A938">
            <v>144491.600078719</v>
          </cell>
          <cell r="B938">
            <v>144152.002627906</v>
          </cell>
          <cell r="C938">
            <v>143475.807871265</v>
          </cell>
          <cell r="D938">
            <v>143245.718888661</v>
          </cell>
          <cell r="E938">
            <v>142274.428090685</v>
          </cell>
          <cell r="F938">
            <v>141726.96106276</v>
          </cell>
          <cell r="G938">
            <v>141223.013390256</v>
          </cell>
          <cell r="H938">
            <v>141086.793155536</v>
          </cell>
          <cell r="I938">
            <v>140188.085316149</v>
          </cell>
          <cell r="J938">
            <v>139678.399013442</v>
          </cell>
          <cell r="K938">
            <v>139171.251689621</v>
          </cell>
          <cell r="L938">
            <v>138996.138533616</v>
          </cell>
          <cell r="M938">
            <v>138167.125453809</v>
          </cell>
          <cell r="N938">
            <v>137670.339969588</v>
          </cell>
          <cell r="O938">
            <v>137337.701517575</v>
          </cell>
          <cell r="P938">
            <v>137545.120558165</v>
          </cell>
          <cell r="Q938">
            <v>137004.608950934</v>
          </cell>
          <cell r="R938">
            <v>136843.696177835</v>
          </cell>
          <cell r="S938">
            <v>136686.68967336</v>
          </cell>
          <cell r="T938">
            <v>136907.771575227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</row>
        <row r="939">
          <cell r="A939">
            <v>123831.255501782</v>
          </cell>
          <cell r="B939">
            <v>123831.533175624</v>
          </cell>
          <cell r="C939">
            <v>123829.123567869</v>
          </cell>
          <cell r="D939">
            <v>124171.861600819</v>
          </cell>
          <cell r="E939">
            <v>123833.068385425</v>
          </cell>
          <cell r="F939">
            <v>123825.164653032</v>
          </cell>
          <cell r="G939">
            <v>123840.049595082</v>
          </cell>
          <cell r="H939">
            <v>124173.626859071</v>
          </cell>
          <cell r="I939">
            <v>123834.774295796</v>
          </cell>
          <cell r="J939">
            <v>123835.191043782</v>
          </cell>
          <cell r="K939">
            <v>123835.605715758</v>
          </cell>
          <cell r="L939">
            <v>124123.69560373</v>
          </cell>
          <cell r="M939">
            <v>123836.426745447</v>
          </cell>
          <cell r="N939">
            <v>123836.832945003</v>
          </cell>
          <cell r="O939">
            <v>123837.104928779</v>
          </cell>
          <cell r="P939">
            <v>124176.522728384</v>
          </cell>
          <cell r="Q939">
            <v>123837.377283864</v>
          </cell>
          <cell r="R939">
            <v>123837.508855134</v>
          </cell>
          <cell r="S939">
            <v>123837.637232421</v>
          </cell>
          <cell r="T939">
            <v>124177.043860507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</row>
        <row r="940">
          <cell r="A940">
            <v>130901.35662199</v>
          </cell>
          <cell r="B940">
            <v>130785.326869758</v>
          </cell>
          <cell r="C940">
            <v>130552.343705101</v>
          </cell>
          <cell r="D940">
            <v>130699.056695522</v>
          </cell>
          <cell r="E940">
            <v>130143.818790617</v>
          </cell>
          <cell r="F940">
            <v>129951.273071932</v>
          </cell>
          <cell r="G940">
            <v>129788.610198373</v>
          </cell>
          <cell r="H940">
            <v>129961.4197748</v>
          </cell>
          <cell r="I940">
            <v>129430.981180611</v>
          </cell>
          <cell r="J940">
            <v>129256.83742518</v>
          </cell>
          <cell r="K940">
            <v>129083.561158861</v>
          </cell>
          <cell r="L940">
            <v>129213.140023558</v>
          </cell>
          <cell r="M940">
            <v>128740.482852258</v>
          </cell>
          <cell r="N940">
            <v>128570.746900151</v>
          </cell>
          <cell r="O940">
            <v>128457.094818613</v>
          </cell>
          <cell r="P940">
            <v>128751.341804609</v>
          </cell>
          <cell r="Q940">
            <v>128343.287580409</v>
          </cell>
          <cell r="R940">
            <v>128288.308754305</v>
          </cell>
          <cell r="S940">
            <v>128234.664577149</v>
          </cell>
          <cell r="T940">
            <v>128533.579732488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</row>
        <row r="941">
          <cell r="A941">
            <v>114948.475009658</v>
          </cell>
          <cell r="B941">
            <v>115094.879778128</v>
          </cell>
          <cell r="C941">
            <v>115382.159703582</v>
          </cell>
          <cell r="D941">
            <v>115971.180978333</v>
          </cell>
          <cell r="E941">
            <v>115904.325976115</v>
          </cell>
          <cell r="F941">
            <v>116128.403965903</v>
          </cell>
          <cell r="G941">
            <v>116366.357608964</v>
          </cell>
          <cell r="H941">
            <v>116901.921245507</v>
          </cell>
          <cell r="I941">
            <v>116803.774809206</v>
          </cell>
          <cell r="J941">
            <v>117023.507039119</v>
          </cell>
          <cell r="K941">
            <v>117242.14468303</v>
          </cell>
          <cell r="L941">
            <v>117729.385700725</v>
          </cell>
          <cell r="M941">
            <v>117675.036239538</v>
          </cell>
          <cell r="N941">
            <v>117889.206762969</v>
          </cell>
          <cell r="O941">
            <v>118032.611418789</v>
          </cell>
          <cell r="P941">
            <v>118428.781224498</v>
          </cell>
          <cell r="Q941">
            <v>118176.211849185</v>
          </cell>
          <cell r="R941">
            <v>118245.583386671</v>
          </cell>
          <cell r="S941">
            <v>118313.270882207</v>
          </cell>
          <cell r="T941">
            <v>118703.550455122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</row>
        <row r="942">
          <cell r="A942">
            <v>148527.689588101</v>
          </cell>
          <cell r="B942">
            <v>148121.696031453</v>
          </cell>
          <cell r="C942">
            <v>147313.87437184</v>
          </cell>
          <cell r="D942">
            <v>146971.881103246</v>
          </cell>
          <cell r="E942">
            <v>145877.029110622</v>
          </cell>
          <cell r="F942">
            <v>145224.156011244</v>
          </cell>
          <cell r="G942">
            <v>144618.852097322</v>
          </cell>
          <cell r="H942">
            <v>144390.854847507</v>
          </cell>
          <cell r="I942">
            <v>143382.77680869</v>
          </cell>
          <cell r="J942">
            <v>142773.439623398</v>
          </cell>
          <cell r="K942">
            <v>142167.137823282</v>
          </cell>
          <cell r="L942">
            <v>141901.535908024</v>
          </cell>
          <cell r="M942">
            <v>140966.690703243</v>
          </cell>
          <cell r="N942">
            <v>140372.776628956</v>
          </cell>
          <cell r="O942">
            <v>139975.10265382</v>
          </cell>
          <cell r="P942">
            <v>140156.735154185</v>
          </cell>
          <cell r="Q942">
            <v>139576.885778223</v>
          </cell>
          <cell r="R942">
            <v>139384.51228159</v>
          </cell>
          <cell r="S942">
            <v>139196.808784358</v>
          </cell>
          <cell r="T942">
            <v>139394.775428664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</row>
        <row r="943">
          <cell r="A943">
            <v>120391.724410684</v>
          </cell>
          <cell r="B943">
            <v>120448.584444708</v>
          </cell>
          <cell r="C943">
            <v>120558.346488288</v>
          </cell>
          <cell r="D943">
            <v>120996.448677556</v>
          </cell>
          <cell r="E943">
            <v>120762.953565599</v>
          </cell>
          <cell r="F943">
            <v>120844.876250365</v>
          </cell>
          <cell r="G943">
            <v>120946.136368887</v>
          </cell>
          <cell r="H943">
            <v>121357.925450561</v>
          </cell>
          <cell r="I943">
            <v>121112.277510351</v>
          </cell>
          <cell r="J943">
            <v>121197.616138318</v>
          </cell>
          <cell r="K943">
            <v>121282.529655833</v>
          </cell>
          <cell r="L943">
            <v>121647.733517647</v>
          </cell>
          <cell r="M943">
            <v>121450.654156756</v>
          </cell>
          <cell r="N943">
            <v>121533.83275385</v>
          </cell>
          <cell r="O943">
            <v>121589.527617442</v>
          </cell>
          <cell r="P943">
            <v>121950.920550807</v>
          </cell>
          <cell r="Q943">
            <v>121645.298515095</v>
          </cell>
          <cell r="R943">
            <v>121672.240724853</v>
          </cell>
          <cell r="S943">
            <v>121698.528893875</v>
          </cell>
          <cell r="T943">
            <v>122057.634204777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</row>
        <row r="944">
          <cell r="A944">
            <v>139528.632847346</v>
          </cell>
          <cell r="B944">
            <v>139270.679199721</v>
          </cell>
          <cell r="C944">
            <v>138756.339130568</v>
          </cell>
          <cell r="D944">
            <v>138663.852969488</v>
          </cell>
          <cell r="E944">
            <v>137844.498881211</v>
          </cell>
          <cell r="F944">
            <v>137426.644161784</v>
          </cell>
          <cell r="G944">
            <v>137047.328934543</v>
          </cell>
          <cell r="H944">
            <v>137023.962073725</v>
          </cell>
          <cell r="I944">
            <v>136259.74102275</v>
          </cell>
          <cell r="J944">
            <v>135872.590175141</v>
          </cell>
          <cell r="K944">
            <v>135487.367901682</v>
          </cell>
          <cell r="L944">
            <v>135423.524019051</v>
          </cell>
          <cell r="M944">
            <v>134724.647143371</v>
          </cell>
          <cell r="N944">
            <v>134347.295583648</v>
          </cell>
          <cell r="O944">
            <v>134094.62789774</v>
          </cell>
          <cell r="P944">
            <v>134333.755292134</v>
          </cell>
          <cell r="Q944">
            <v>133841.615272479</v>
          </cell>
          <cell r="R944">
            <v>133719.388098302</v>
          </cell>
          <cell r="S944">
            <v>133600.128073136</v>
          </cell>
          <cell r="T944">
            <v>133849.633592852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</row>
        <row r="945">
          <cell r="A945">
            <v>130427.798479416</v>
          </cell>
          <cell r="B945">
            <v>130319.559044143</v>
          </cell>
          <cell r="C945">
            <v>130102.019786649</v>
          </cell>
          <cell r="D945">
            <v>130261.862611207</v>
          </cell>
          <cell r="E945">
            <v>129721.122256392</v>
          </cell>
          <cell r="F945">
            <v>129540.943930278</v>
          </cell>
          <cell r="G945">
            <v>129390.173278959</v>
          </cell>
          <cell r="H945">
            <v>129573.751138075</v>
          </cell>
          <cell r="I945">
            <v>129056.145051286</v>
          </cell>
          <cell r="J945">
            <v>128893.693426754</v>
          </cell>
          <cell r="K945">
            <v>128732.051047521</v>
          </cell>
          <cell r="L945">
            <v>128872.24704265</v>
          </cell>
          <cell r="M945">
            <v>128412.007253178</v>
          </cell>
          <cell r="N945">
            <v>128253.667489038</v>
          </cell>
          <cell r="O945">
            <v>128147.646086021</v>
          </cell>
          <cell r="P945">
            <v>128444.918630807</v>
          </cell>
          <cell r="Q945">
            <v>128041.479943665</v>
          </cell>
          <cell r="R945">
            <v>127990.192433565</v>
          </cell>
          <cell r="S945">
            <v>127940.149963169</v>
          </cell>
          <cell r="T945">
            <v>128241.777253214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</row>
        <row r="946">
          <cell r="A946">
            <v>113474.584883834</v>
          </cell>
          <cell r="B946">
            <v>113645.236033499</v>
          </cell>
          <cell r="C946">
            <v>113980.583176524</v>
          </cell>
          <cell r="D946">
            <v>114610.469407757</v>
          </cell>
          <cell r="E946">
            <v>114588.736205812</v>
          </cell>
          <cell r="F946">
            <v>114851.306148655</v>
          </cell>
          <cell r="G946">
            <v>115126.27283691</v>
          </cell>
          <cell r="H946">
            <v>115695.351398236</v>
          </cell>
          <cell r="I946">
            <v>115637.144526363</v>
          </cell>
          <cell r="J946">
            <v>115893.267042351</v>
          </cell>
          <cell r="K946">
            <v>116148.113695801</v>
          </cell>
          <cell r="L946">
            <v>116668.399195896</v>
          </cell>
          <cell r="M946">
            <v>116652.697273034</v>
          </cell>
          <cell r="N946">
            <v>116902.336997408</v>
          </cell>
          <cell r="O946">
            <v>117069.491179876</v>
          </cell>
          <cell r="P946">
            <v>117475.077656581</v>
          </cell>
          <cell r="Q946">
            <v>117236.873559532</v>
          </cell>
          <cell r="R946">
            <v>117317.733853564</v>
          </cell>
          <cell r="S946">
            <v>117396.631208151</v>
          </cell>
          <cell r="T946">
            <v>117795.351959041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</row>
        <row r="947">
          <cell r="A947">
            <v>133656.230409174</v>
          </cell>
          <cell r="B947">
            <v>133494.881322197</v>
          </cell>
          <cell r="C947">
            <v>133172.054881309</v>
          </cell>
          <cell r="D947">
            <v>133242.386467545</v>
          </cell>
          <cell r="E947">
            <v>132602.810617344</v>
          </cell>
          <cell r="F947">
            <v>132338.318916643</v>
          </cell>
          <cell r="G947">
            <v>132106.47431359</v>
          </cell>
          <cell r="H947">
            <v>132216.640558505</v>
          </cell>
          <cell r="I947">
            <v>131611.550226586</v>
          </cell>
          <cell r="J947">
            <v>131369.388751611</v>
          </cell>
          <cell r="K947">
            <v>131128.433592891</v>
          </cell>
          <cell r="L947">
            <v>131196.248438152</v>
          </cell>
          <cell r="M947">
            <v>130651.35447769</v>
          </cell>
          <cell r="N947">
            <v>130415.322422352</v>
          </cell>
          <cell r="O947">
            <v>130257.279685584</v>
          </cell>
          <cell r="P947">
            <v>130533.925807287</v>
          </cell>
          <cell r="Q947">
            <v>130099.021190481</v>
          </cell>
          <cell r="R947">
            <v>130022.568528777</v>
          </cell>
          <cell r="S947">
            <v>129947.971808201</v>
          </cell>
          <cell r="T947">
            <v>130231.109410294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</row>
        <row r="948">
          <cell r="A948">
            <v>137553.688951158</v>
          </cell>
          <cell r="B948">
            <v>137328.224321342</v>
          </cell>
          <cell r="C948">
            <v>136878.292077634</v>
          </cell>
          <cell r="D948">
            <v>136840.563048688</v>
          </cell>
          <cell r="E948">
            <v>136081.670064311</v>
          </cell>
          <cell r="F948">
            <v>135715.392763312</v>
          </cell>
          <cell r="G948">
            <v>135385.673287073</v>
          </cell>
          <cell r="H948">
            <v>135407.214859368</v>
          </cell>
          <cell r="I948">
            <v>134696.510958419</v>
          </cell>
          <cell r="J948">
            <v>134358.121393694</v>
          </cell>
          <cell r="K948">
            <v>134021.417501029</v>
          </cell>
          <cell r="L948">
            <v>134001.851680702</v>
          </cell>
          <cell r="M948">
            <v>133354.760700442</v>
          </cell>
          <cell r="N948">
            <v>133024.936212567</v>
          </cell>
          <cell r="O948">
            <v>132804.091782591</v>
          </cell>
          <cell r="P948">
            <v>133055.837076095</v>
          </cell>
          <cell r="Q948">
            <v>132582.945858049</v>
          </cell>
          <cell r="R948">
            <v>132476.113080793</v>
          </cell>
          <cell r="S948">
            <v>132371.873742937</v>
          </cell>
          <cell r="T948">
            <v>132632.690046698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</row>
        <row r="949">
          <cell r="A949">
            <v>120802.910257481</v>
          </cell>
          <cell r="B949">
            <v>120853.006036416</v>
          </cell>
          <cell r="C949">
            <v>120949.358288306</v>
          </cell>
          <cell r="D949">
            <v>121376.059972584</v>
          </cell>
          <cell r="E949">
            <v>121129.976781415</v>
          </cell>
          <cell r="F949">
            <v>121201.160981653</v>
          </cell>
          <cell r="G949">
            <v>121292.095201342</v>
          </cell>
          <cell r="H949">
            <v>121694.534289766</v>
          </cell>
          <cell r="I949">
            <v>121437.744010428</v>
          </cell>
          <cell r="J949">
            <v>121512.930476892</v>
          </cell>
          <cell r="K949">
            <v>121587.742405429</v>
          </cell>
          <cell r="L949">
            <v>121943.727518002</v>
          </cell>
          <cell r="M949">
            <v>121735.866267408</v>
          </cell>
          <cell r="N949">
            <v>121809.149667316</v>
          </cell>
          <cell r="O949">
            <v>121858.218888294</v>
          </cell>
          <cell r="P949">
            <v>122216.984758916</v>
          </cell>
          <cell r="Q949">
            <v>121907.355098073</v>
          </cell>
          <cell r="R949">
            <v>121931.09217469</v>
          </cell>
          <cell r="S949">
            <v>121954.25301739</v>
          </cell>
          <cell r="T949">
            <v>122311.003408578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</row>
        <row r="950">
          <cell r="A950">
            <v>122736.165105801</v>
          </cell>
          <cell r="B950">
            <v>122754.4576769</v>
          </cell>
          <cell r="C950">
            <v>122787.761686736</v>
          </cell>
          <cell r="D950">
            <v>123160.862105993</v>
          </cell>
          <cell r="E950">
            <v>122855.594083055</v>
          </cell>
          <cell r="F950">
            <v>122876.289611472</v>
          </cell>
          <cell r="G950">
            <v>122918.674995791</v>
          </cell>
          <cell r="H950">
            <v>123277.153622243</v>
          </cell>
          <cell r="I950">
            <v>122967.975885238</v>
          </cell>
          <cell r="J950">
            <v>122995.430369681</v>
          </cell>
          <cell r="K950">
            <v>123022.748090872</v>
          </cell>
          <cell r="L950">
            <v>123335.389805798</v>
          </cell>
          <cell r="M950">
            <v>123076.835807127</v>
          </cell>
          <cell r="N950">
            <v>123103.595383116</v>
          </cell>
          <cell r="O950">
            <v>123121.51310458</v>
          </cell>
          <cell r="P950">
            <v>123467.927427052</v>
          </cell>
          <cell r="Q950">
            <v>123139.455287135</v>
          </cell>
          <cell r="R950">
            <v>123148.122926823</v>
          </cell>
          <cell r="S950">
            <v>123156.580153575</v>
          </cell>
          <cell r="T950">
            <v>123502.258519812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</row>
        <row r="951">
          <cell r="A951">
            <v>120916.942445828</v>
          </cell>
          <cell r="B951">
            <v>120965.162326513</v>
          </cell>
          <cell r="C951">
            <v>121057.79570553</v>
          </cell>
          <cell r="D951">
            <v>121481.335742726</v>
          </cell>
          <cell r="E951">
            <v>121231.761560243</v>
          </cell>
          <cell r="F951">
            <v>121299.967708343</v>
          </cell>
          <cell r="G951">
            <v>121388.038296296</v>
          </cell>
          <cell r="H951">
            <v>121787.884396173</v>
          </cell>
          <cell r="I951">
            <v>121528.004065647</v>
          </cell>
          <cell r="J951">
            <v>121600.375082111</v>
          </cell>
          <cell r="K951">
            <v>121672.385585682</v>
          </cell>
          <cell r="L951">
            <v>122025.814106977</v>
          </cell>
          <cell r="M951">
            <v>121814.962766896</v>
          </cell>
          <cell r="N951">
            <v>121885.501979479</v>
          </cell>
          <cell r="O951">
            <v>121932.733742937</v>
          </cell>
          <cell r="P951">
            <v>122290.771062914</v>
          </cell>
          <cell r="Q951">
            <v>121980.029986717</v>
          </cell>
          <cell r="R951">
            <v>122002.878199214</v>
          </cell>
          <cell r="S951">
            <v>122025.171755583</v>
          </cell>
          <cell r="T951">
            <v>122381.269068241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</row>
        <row r="952">
          <cell r="A952">
            <v>148200.670944721</v>
          </cell>
          <cell r="B952">
            <v>147800.05704192</v>
          </cell>
          <cell r="C952">
            <v>147002.900272454</v>
          </cell>
          <cell r="D952">
            <v>146669.973895887</v>
          </cell>
          <cell r="E952">
            <v>145585.133280403</v>
          </cell>
          <cell r="F952">
            <v>144940.800564088</v>
          </cell>
          <cell r="G952">
            <v>144343.70890128</v>
          </cell>
          <cell r="H952">
            <v>144123.147758841</v>
          </cell>
          <cell r="I952">
            <v>143123.931291146</v>
          </cell>
          <cell r="J952">
            <v>142522.668182595</v>
          </cell>
          <cell r="K952">
            <v>141924.400238579</v>
          </cell>
          <cell r="L952">
            <v>141666.130051525</v>
          </cell>
          <cell r="M952">
            <v>140739.859750214</v>
          </cell>
          <cell r="N952">
            <v>140153.81538736</v>
          </cell>
          <cell r="O952">
            <v>139761.410826714</v>
          </cell>
          <cell r="P952">
            <v>139945.132646303</v>
          </cell>
          <cell r="Q952">
            <v>139368.470559358</v>
          </cell>
          <cell r="R952">
            <v>139178.646124906</v>
          </cell>
          <cell r="S952">
            <v>138993.429809612</v>
          </cell>
          <cell r="T952">
            <v>139193.26933611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</row>
        <row r="953">
          <cell r="A953">
            <v>131189.177689966</v>
          </cell>
          <cell r="B953">
            <v>131068.413107635</v>
          </cell>
          <cell r="C953">
            <v>130826.043383117</v>
          </cell>
          <cell r="D953">
            <v>130964.776270265</v>
          </cell>
          <cell r="E953">
            <v>130400.726986196</v>
          </cell>
          <cell r="F953">
            <v>130200.664564032</v>
          </cell>
          <cell r="G953">
            <v>130030.773787925</v>
          </cell>
          <cell r="H953">
            <v>130197.038574291</v>
          </cell>
          <cell r="I953">
            <v>129658.800587267</v>
          </cell>
          <cell r="J953">
            <v>129477.550541605</v>
          </cell>
          <cell r="K953">
            <v>129297.203384714</v>
          </cell>
          <cell r="L953">
            <v>129420.329327277</v>
          </cell>
          <cell r="M953">
            <v>128940.125069828</v>
          </cell>
          <cell r="N953">
            <v>128763.462696872</v>
          </cell>
          <cell r="O953">
            <v>128645.172810924</v>
          </cell>
          <cell r="P953">
            <v>128937.580910659</v>
          </cell>
          <cell r="Q953">
            <v>128526.721436829</v>
          </cell>
          <cell r="R953">
            <v>128469.499087873</v>
          </cell>
          <cell r="S953">
            <v>128413.66585093</v>
          </cell>
          <cell r="T953">
            <v>128710.932614155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</row>
        <row r="954">
          <cell r="A954">
            <v>122845.644690989</v>
          </cell>
          <cell r="B954">
            <v>122862.136256905</v>
          </cell>
          <cell r="C954">
            <v>122891.869865563</v>
          </cell>
          <cell r="D954">
            <v>123261.93486284</v>
          </cell>
          <cell r="E954">
            <v>122953.315222377</v>
          </cell>
          <cell r="F954">
            <v>122971.15159394</v>
          </cell>
          <cell r="G954">
            <v>123010.787673706</v>
          </cell>
          <cell r="H954">
            <v>123366.776833678</v>
          </cell>
          <cell r="I954">
            <v>123054.632412204</v>
          </cell>
          <cell r="J954">
            <v>123079.383850229</v>
          </cell>
          <cell r="K954">
            <v>123104.011990104</v>
          </cell>
          <cell r="L954">
            <v>123414.1991827</v>
          </cell>
          <cell r="M954">
            <v>123152.774470405</v>
          </cell>
          <cell r="N954">
            <v>123176.899417572</v>
          </cell>
          <cell r="O954">
            <v>123193.053039881</v>
          </cell>
          <cell r="P954">
            <v>123538.76789825</v>
          </cell>
          <cell r="Q954">
            <v>123209.22871495</v>
          </cell>
          <cell r="R954">
            <v>123217.042977389</v>
          </cell>
          <cell r="S954">
            <v>123224.667543214</v>
          </cell>
          <cell r="T954">
            <v>123569.718904325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</row>
        <row r="955">
          <cell r="A955">
            <v>117967.675426225</v>
          </cell>
          <cell r="B955">
            <v>118064.412527531</v>
          </cell>
          <cell r="C955">
            <v>118253.228828885</v>
          </cell>
          <cell r="D955">
            <v>118758.540001051</v>
          </cell>
          <cell r="E955">
            <v>118599.254935157</v>
          </cell>
          <cell r="F955">
            <v>118744.483817635</v>
          </cell>
          <cell r="G955">
            <v>118906.617832414</v>
          </cell>
          <cell r="H955">
            <v>119373.527589612</v>
          </cell>
          <cell r="I955">
            <v>119193.566676473</v>
          </cell>
          <cell r="J955">
            <v>119338.754973326</v>
          </cell>
          <cell r="K955">
            <v>119483.220021353</v>
          </cell>
          <cell r="L955">
            <v>119902.770840652</v>
          </cell>
          <cell r="M955">
            <v>119769.253562432</v>
          </cell>
          <cell r="N955">
            <v>119910.766956009</v>
          </cell>
          <cell r="O955">
            <v>120005.521729796</v>
          </cell>
          <cell r="P955">
            <v>120382.401890712</v>
          </cell>
          <cell r="Q955">
            <v>120100.405861836</v>
          </cell>
          <cell r="R955">
            <v>120146.243176561</v>
          </cell>
          <cell r="S955">
            <v>120190.967758835</v>
          </cell>
          <cell r="T955">
            <v>120563.955942376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</row>
        <row r="956">
          <cell r="A956">
            <v>138523.023827088</v>
          </cell>
          <cell r="B956">
            <v>138281.613054139</v>
          </cell>
          <cell r="C956">
            <v>137800.068392678</v>
          </cell>
          <cell r="D956">
            <v>137735.463664636</v>
          </cell>
          <cell r="E956">
            <v>136946.895378211</v>
          </cell>
          <cell r="F956">
            <v>136555.303033788</v>
          </cell>
          <cell r="G956">
            <v>136201.24114902</v>
          </cell>
          <cell r="H956">
            <v>136200.74092533</v>
          </cell>
          <cell r="I956">
            <v>135463.769928855</v>
          </cell>
          <cell r="J956">
            <v>135101.447526247</v>
          </cell>
          <cell r="K956">
            <v>134740.930016032</v>
          </cell>
          <cell r="L956">
            <v>134699.631796059</v>
          </cell>
          <cell r="M956">
            <v>134027.123448446</v>
          </cell>
          <cell r="N956">
            <v>133673.97189372</v>
          </cell>
          <cell r="O956">
            <v>133437.508087467</v>
          </cell>
          <cell r="P956">
            <v>133683.06030901</v>
          </cell>
          <cell r="Q956">
            <v>133200.721463233</v>
          </cell>
          <cell r="R956">
            <v>133086.332863324</v>
          </cell>
          <cell r="S956">
            <v>132974.721125625</v>
          </cell>
          <cell r="T956">
            <v>133229.985910951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</row>
        <row r="957">
          <cell r="A957">
            <v>115537.172236696</v>
          </cell>
          <cell r="B957">
            <v>115673.892580849</v>
          </cell>
          <cell r="C957">
            <v>115941.973627635</v>
          </cell>
          <cell r="D957">
            <v>116514.672731457</v>
          </cell>
          <cell r="E957">
            <v>116429.795301221</v>
          </cell>
          <cell r="F957">
            <v>116638.498938723</v>
          </cell>
          <cell r="G957">
            <v>116861.668930894</v>
          </cell>
          <cell r="H957">
            <v>117383.846126387</v>
          </cell>
          <cell r="I957">
            <v>117269.74713676</v>
          </cell>
          <cell r="J957">
            <v>117474.944456554</v>
          </cell>
          <cell r="K957">
            <v>117679.119595333</v>
          </cell>
          <cell r="L957">
            <v>118153.162074807</v>
          </cell>
          <cell r="M957">
            <v>118083.376117884</v>
          </cell>
          <cell r="N957">
            <v>118283.379628541</v>
          </cell>
          <cell r="O957">
            <v>118417.298312349</v>
          </cell>
          <cell r="P957">
            <v>118809.706936675</v>
          </cell>
          <cell r="Q957">
            <v>118551.399820581</v>
          </cell>
          <cell r="R957">
            <v>118616.182549851</v>
          </cell>
          <cell r="S957">
            <v>118679.392633656</v>
          </cell>
          <cell r="T957">
            <v>119066.300653984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</row>
        <row r="958">
          <cell r="A958">
            <v>128388.686197768</v>
          </cell>
          <cell r="B958">
            <v>128313.991388932</v>
          </cell>
          <cell r="C958">
            <v>128162.952647303</v>
          </cell>
          <cell r="D958">
            <v>128379.331731376</v>
          </cell>
          <cell r="E958">
            <v>127901.016936984</v>
          </cell>
          <cell r="F958">
            <v>127774.091843824</v>
          </cell>
          <cell r="G958">
            <v>127674.52837119</v>
          </cell>
          <cell r="H958">
            <v>127904.473794309</v>
          </cell>
          <cell r="I958">
            <v>127442.123696365</v>
          </cell>
          <cell r="J958">
            <v>127330.017669492</v>
          </cell>
          <cell r="K958">
            <v>127218.470093638</v>
          </cell>
          <cell r="L958">
            <v>127404.38280043</v>
          </cell>
          <cell r="M958">
            <v>126997.611494579</v>
          </cell>
          <cell r="N958">
            <v>126888.34301601</v>
          </cell>
          <cell r="O958">
            <v>126815.178846123</v>
          </cell>
          <cell r="P958">
            <v>127125.479261265</v>
          </cell>
          <cell r="Q958">
            <v>126741.914793256</v>
          </cell>
          <cell r="R958">
            <v>126706.521863194</v>
          </cell>
          <cell r="S958">
            <v>126671.988120936</v>
          </cell>
          <cell r="T958">
            <v>126985.293696479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</row>
        <row r="959">
          <cell r="A959">
            <v>122020.192784434</v>
          </cell>
          <cell r="B959">
            <v>122050.263531887</v>
          </cell>
          <cell r="C959">
            <v>122106.917177319</v>
          </cell>
          <cell r="D959">
            <v>122499.868586309</v>
          </cell>
          <cell r="E959">
            <v>122216.519402177</v>
          </cell>
          <cell r="F959">
            <v>122255.9131853</v>
          </cell>
          <cell r="G959">
            <v>122316.278414538</v>
          </cell>
          <cell r="H959">
            <v>122691.037602258</v>
          </cell>
          <cell r="I959">
            <v>122401.26132684</v>
          </cell>
          <cell r="J959">
            <v>122446.393138201</v>
          </cell>
          <cell r="K959">
            <v>122491.300127519</v>
          </cell>
          <cell r="L959">
            <v>122819.99387669</v>
          </cell>
          <cell r="M959">
            <v>122580.213711458</v>
          </cell>
          <cell r="N959">
            <v>122624.203178395</v>
          </cell>
          <cell r="O959">
            <v>122653.657718939</v>
          </cell>
          <cell r="P959">
            <v>123004.646382248</v>
          </cell>
          <cell r="Q959">
            <v>122683.152470522</v>
          </cell>
          <cell r="R959">
            <v>122697.401009049</v>
          </cell>
          <cell r="S959">
            <v>122711.303654471</v>
          </cell>
          <cell r="T959">
            <v>123061.082495827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</row>
        <row r="960">
          <cell r="A960">
            <v>112301.635834301</v>
          </cell>
          <cell r="B960">
            <v>112491.582703016</v>
          </cell>
          <cell r="C960">
            <v>112865.182627694</v>
          </cell>
          <cell r="D960">
            <v>113527.589947863</v>
          </cell>
          <cell r="E960">
            <v>113541.765509954</v>
          </cell>
          <cell r="F960">
            <v>113834.968061672</v>
          </cell>
          <cell r="G960">
            <v>114139.390416547</v>
          </cell>
          <cell r="H960">
            <v>114735.140775506</v>
          </cell>
          <cell r="I960">
            <v>114708.718548441</v>
          </cell>
          <cell r="J960">
            <v>114993.801127813</v>
          </cell>
          <cell r="K960">
            <v>115277.463581422</v>
          </cell>
          <cell r="L960">
            <v>115824.046492393</v>
          </cell>
          <cell r="M960">
            <v>115839.100996044</v>
          </cell>
          <cell r="N960">
            <v>116116.967767202</v>
          </cell>
          <cell r="O960">
            <v>116303.022262672</v>
          </cell>
          <cell r="P960">
            <v>116716.102700494</v>
          </cell>
          <cell r="Q960">
            <v>116489.330757845</v>
          </cell>
          <cell r="R960">
            <v>116579.334017037</v>
          </cell>
          <cell r="S960">
            <v>116667.152384994</v>
          </cell>
          <cell r="T960">
            <v>117072.590781597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</row>
        <row r="961">
          <cell r="A961">
            <v>130208.437757561</v>
          </cell>
          <cell r="B961">
            <v>130103.806938417</v>
          </cell>
          <cell r="C961">
            <v>129893.42157887</v>
          </cell>
          <cell r="D961">
            <v>130059.346380771</v>
          </cell>
          <cell r="E961">
            <v>129525.32155414</v>
          </cell>
          <cell r="F961">
            <v>129350.872028606</v>
          </cell>
          <cell r="G961">
            <v>129205.61007035</v>
          </cell>
          <cell r="H961">
            <v>129394.175993342</v>
          </cell>
          <cell r="I961">
            <v>128882.514156759</v>
          </cell>
          <cell r="J961">
            <v>128725.478539351</v>
          </cell>
          <cell r="K961">
            <v>128569.225187652</v>
          </cell>
          <cell r="L961">
            <v>128714.339230189</v>
          </cell>
          <cell r="M961">
            <v>128259.851397226</v>
          </cell>
          <cell r="N961">
            <v>128106.790554077</v>
          </cell>
          <cell r="O961">
            <v>128004.30381977</v>
          </cell>
          <cell r="P961">
            <v>128302.97785827</v>
          </cell>
          <cell r="Q961">
            <v>127901.677171617</v>
          </cell>
          <cell r="R961">
            <v>127852.099546049</v>
          </cell>
          <cell r="S961">
            <v>127803.725451559</v>
          </cell>
          <cell r="T961">
            <v>128106.609051597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</row>
        <row r="962">
          <cell r="A962">
            <v>128306.402515406</v>
          </cell>
          <cell r="B962">
            <v>128233.061322755</v>
          </cell>
          <cell r="C962">
            <v>128084.706056368</v>
          </cell>
          <cell r="D962">
            <v>128303.366531055</v>
          </cell>
          <cell r="E962">
            <v>127827.570776459</v>
          </cell>
          <cell r="F962">
            <v>127702.794594932</v>
          </cell>
          <cell r="G962">
            <v>127605.297470122</v>
          </cell>
          <cell r="H962">
            <v>127837.113949555</v>
          </cell>
          <cell r="I962">
            <v>127376.993579849</v>
          </cell>
          <cell r="J962">
            <v>127266.91913368</v>
          </cell>
          <cell r="K962">
            <v>127157.393018305</v>
          </cell>
          <cell r="L962">
            <v>127345.150517762</v>
          </cell>
          <cell r="M962">
            <v>126940.53680949</v>
          </cell>
          <cell r="N962">
            <v>126833.248489695</v>
          </cell>
          <cell r="O962">
            <v>126761.410197818</v>
          </cell>
          <cell r="P962">
            <v>127072.23632268</v>
          </cell>
          <cell r="Q962">
            <v>126689.473833036</v>
          </cell>
          <cell r="R962">
            <v>126654.722292164</v>
          </cell>
          <cell r="S962">
            <v>126620.814368932</v>
          </cell>
          <cell r="T962">
            <v>126934.591194804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</row>
        <row r="963">
          <cell r="A963">
            <v>135774.59244026</v>
          </cell>
          <cell r="B963">
            <v>135578.395020686</v>
          </cell>
          <cell r="C963">
            <v>135186.48353278</v>
          </cell>
          <cell r="D963">
            <v>135198.081587461</v>
          </cell>
          <cell r="E963">
            <v>134493.654018128</v>
          </cell>
          <cell r="F963">
            <v>134173.8394067</v>
          </cell>
          <cell r="G963">
            <v>133888.797466736</v>
          </cell>
          <cell r="H963">
            <v>133950.794080216</v>
          </cell>
          <cell r="I963">
            <v>133288.300244914</v>
          </cell>
          <cell r="J963">
            <v>132993.836499253</v>
          </cell>
          <cell r="K963">
            <v>132700.839611204</v>
          </cell>
          <cell r="L963">
            <v>132721.160972638</v>
          </cell>
          <cell r="M963">
            <v>132120.720485099</v>
          </cell>
          <cell r="N963">
            <v>131833.709997086</v>
          </cell>
          <cell r="O963">
            <v>131641.533036452</v>
          </cell>
          <cell r="P963">
            <v>131904.644961849</v>
          </cell>
          <cell r="Q963">
            <v>131449.093717789</v>
          </cell>
          <cell r="R963">
            <v>131356.128735917</v>
          </cell>
          <cell r="S963">
            <v>131265.420543142</v>
          </cell>
          <cell r="T963">
            <v>131536.425985172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</row>
        <row r="964">
          <cell r="A964">
            <v>127830.749670853</v>
          </cell>
          <cell r="B964">
            <v>127765.233254272</v>
          </cell>
          <cell r="C964">
            <v>127632.390208481</v>
          </cell>
          <cell r="D964">
            <v>127864.23859484</v>
          </cell>
          <cell r="E964">
            <v>127403.004517723</v>
          </cell>
          <cell r="F964">
            <v>127290.650433774</v>
          </cell>
          <cell r="G964">
            <v>127205.098134378</v>
          </cell>
          <cell r="H964">
            <v>127447.730528124</v>
          </cell>
          <cell r="I964">
            <v>127000.499428179</v>
          </cell>
          <cell r="J964">
            <v>126902.168831015</v>
          </cell>
          <cell r="K964">
            <v>126804.3280632</v>
          </cell>
          <cell r="L964">
            <v>127002.749656116</v>
          </cell>
          <cell r="M964">
            <v>126610.608255797</v>
          </cell>
          <cell r="N964">
            <v>126514.766533023</v>
          </cell>
          <cell r="O964">
            <v>126450.592672645</v>
          </cell>
          <cell r="P964">
            <v>126764.45773933</v>
          </cell>
          <cell r="Q964">
            <v>126386.331202767</v>
          </cell>
          <cell r="R964">
            <v>126355.287305793</v>
          </cell>
          <cell r="S964">
            <v>126324.997020843</v>
          </cell>
          <cell r="T964">
            <v>126641.497978077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</row>
        <row r="965">
          <cell r="A965">
            <v>142945.710383457</v>
          </cell>
          <cell r="B965">
            <v>142631.543750166</v>
          </cell>
          <cell r="C965">
            <v>142005.764295874</v>
          </cell>
          <cell r="D965">
            <v>141818.536523895</v>
          </cell>
          <cell r="E965">
            <v>140894.571727262</v>
          </cell>
          <cell r="F965">
            <v>140387.47698526</v>
          </cell>
          <cell r="G965">
            <v>139922.350446131</v>
          </cell>
          <cell r="H965">
            <v>139821.282341106</v>
          </cell>
          <cell r="I965">
            <v>138964.465114867</v>
          </cell>
          <cell r="J965">
            <v>138492.946764619</v>
          </cell>
          <cell r="K965">
            <v>138023.777261356</v>
          </cell>
          <cell r="L965">
            <v>137883.322811542</v>
          </cell>
          <cell r="M965">
            <v>137094.845203271</v>
          </cell>
          <cell r="N965">
            <v>136635.261591345</v>
          </cell>
          <cell r="O965">
            <v>136327.53283095</v>
          </cell>
          <cell r="P965">
            <v>136544.828547148</v>
          </cell>
          <cell r="Q965">
            <v>136019.383962384</v>
          </cell>
          <cell r="R965">
            <v>135870.521171875</v>
          </cell>
          <cell r="S965">
            <v>135725.272128345</v>
          </cell>
          <cell r="T965">
            <v>135955.207559942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</row>
        <row r="966">
          <cell r="A966">
            <v>125702.650055497</v>
          </cell>
          <cell r="B966">
            <v>125672.142160645</v>
          </cell>
          <cell r="C966">
            <v>125608.70172868</v>
          </cell>
          <cell r="D966">
            <v>125899.553630054</v>
          </cell>
          <cell r="E966">
            <v>125503.46937932</v>
          </cell>
          <cell r="F966">
            <v>125446.692511783</v>
          </cell>
          <cell r="G966">
            <v>125414.582084246</v>
          </cell>
          <cell r="H966">
            <v>125705.605533262</v>
          </cell>
          <cell r="I966">
            <v>125316.041806352</v>
          </cell>
          <cell r="J966">
            <v>125270.253900425</v>
          </cell>
          <cell r="K966">
            <v>125224.694084847</v>
          </cell>
          <cell r="L966">
            <v>125470.827477344</v>
          </cell>
          <cell r="M966">
            <v>125134.487937694</v>
          </cell>
          <cell r="N966">
            <v>125089.858982792</v>
          </cell>
          <cell r="O966">
            <v>125059.976252832</v>
          </cell>
          <cell r="P966">
            <v>125387.437729162</v>
          </cell>
          <cell r="Q966">
            <v>125030.052727273</v>
          </cell>
          <cell r="R966">
            <v>125015.597053502</v>
          </cell>
          <cell r="S966">
            <v>125001.49230119</v>
          </cell>
          <cell r="T966">
            <v>125330.181187014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</row>
        <row r="967">
          <cell r="A967">
            <v>132614.100527825</v>
          </cell>
          <cell r="B967">
            <v>132469.895105708</v>
          </cell>
          <cell r="C967">
            <v>132181.055108495</v>
          </cell>
          <cell r="D967">
            <v>132280.280702163</v>
          </cell>
          <cell r="E967">
            <v>131672.608706626</v>
          </cell>
          <cell r="F967">
            <v>131435.333155736</v>
          </cell>
          <cell r="G967">
            <v>131229.65902477</v>
          </cell>
          <cell r="H967">
            <v>131363.522358073</v>
          </cell>
          <cell r="I967">
            <v>130786.671725173</v>
          </cell>
          <cell r="J967">
            <v>130570.240393744</v>
          </cell>
          <cell r="K967">
            <v>130354.887205044</v>
          </cell>
          <cell r="L967">
            <v>130446.066507344</v>
          </cell>
          <cell r="M967">
            <v>129928.498704932</v>
          </cell>
          <cell r="N967">
            <v>129717.545529983</v>
          </cell>
          <cell r="O967">
            <v>129576.295151719</v>
          </cell>
          <cell r="P967">
            <v>129859.599432029</v>
          </cell>
          <cell r="Q967">
            <v>129434.851939876</v>
          </cell>
          <cell r="R967">
            <v>129366.522527176</v>
          </cell>
          <cell r="S967">
            <v>129299.851858127</v>
          </cell>
          <cell r="T967">
            <v>129588.957885985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</row>
        <row r="968">
          <cell r="A968">
            <v>119507.681662988</v>
          </cell>
          <cell r="B968">
            <v>119579.084733211</v>
          </cell>
          <cell r="C968">
            <v>119717.67760641</v>
          </cell>
          <cell r="D968">
            <v>120180.290692237</v>
          </cell>
          <cell r="E968">
            <v>119973.85974171</v>
          </cell>
          <cell r="F968">
            <v>120078.869990023</v>
          </cell>
          <cell r="G968">
            <v>120202.330619696</v>
          </cell>
          <cell r="H968">
            <v>120634.22203171</v>
          </cell>
          <cell r="I968">
            <v>120412.529935739</v>
          </cell>
          <cell r="J968">
            <v>120519.69554248</v>
          </cell>
          <cell r="K968">
            <v>120626.327308678</v>
          </cell>
          <cell r="L968">
            <v>121011.351328389</v>
          </cell>
          <cell r="M968">
            <v>120837.452851455</v>
          </cell>
          <cell r="N968">
            <v>120941.905958305</v>
          </cell>
          <cell r="O968">
            <v>121011.845843576</v>
          </cell>
          <cell r="P968">
            <v>121378.886918247</v>
          </cell>
          <cell r="Q968">
            <v>121081.881210065</v>
          </cell>
          <cell r="R968">
            <v>121115.714402894</v>
          </cell>
          <cell r="S968">
            <v>121148.726271616</v>
          </cell>
          <cell r="T968">
            <v>121512.894620827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</row>
        <row r="969">
          <cell r="A969">
            <v>143805.10770697</v>
          </cell>
          <cell r="B969">
            <v>143476.803469567</v>
          </cell>
          <cell r="C969">
            <v>142822.996934147</v>
          </cell>
          <cell r="D969">
            <v>142611.941582616</v>
          </cell>
          <cell r="E969">
            <v>141661.667121709</v>
          </cell>
          <cell r="F969">
            <v>141132.128453356</v>
          </cell>
          <cell r="G969">
            <v>140645.420310947</v>
          </cell>
          <cell r="H969">
            <v>140524.810290177</v>
          </cell>
          <cell r="I969">
            <v>139644.705062905</v>
          </cell>
          <cell r="J969">
            <v>139151.968228384</v>
          </cell>
          <cell r="K969">
            <v>138661.685939752</v>
          </cell>
          <cell r="L969">
            <v>138501.963880206</v>
          </cell>
          <cell r="M969">
            <v>137690.951626771</v>
          </cell>
          <cell r="N969">
            <v>137210.686597809</v>
          </cell>
          <cell r="O969">
            <v>136889.109939746</v>
          </cell>
          <cell r="P969">
            <v>137100.914974035</v>
          </cell>
          <cell r="Q969">
            <v>136567.094268503</v>
          </cell>
          <cell r="R969">
            <v>136411.532602377</v>
          </cell>
          <cell r="S969">
            <v>136259.74730306</v>
          </cell>
          <cell r="T969">
            <v>136484.76084419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</row>
        <row r="970">
          <cell r="A970">
            <v>112955.213623914</v>
          </cell>
          <cell r="B970">
            <v>113134.40874394</v>
          </cell>
          <cell r="C970">
            <v>113486.693873667</v>
          </cell>
          <cell r="D970">
            <v>114130.980149762</v>
          </cell>
          <cell r="E970">
            <v>114125.147024659</v>
          </cell>
          <cell r="F970">
            <v>114401.280810427</v>
          </cell>
          <cell r="G970">
            <v>114689.29020219</v>
          </cell>
          <cell r="H970">
            <v>115270.178794946</v>
          </cell>
          <cell r="I970">
            <v>115226.045877119</v>
          </cell>
          <cell r="J970">
            <v>115494.991647973</v>
          </cell>
          <cell r="K970">
            <v>115762.597677834</v>
          </cell>
          <cell r="L970">
            <v>116294.52743428</v>
          </cell>
          <cell r="M970">
            <v>116292.444179675</v>
          </cell>
          <cell r="N970">
            <v>116554.582585776</v>
          </cell>
          <cell r="O970">
            <v>116730.105656374</v>
          </cell>
          <cell r="P970">
            <v>117139.010391471</v>
          </cell>
          <cell r="Q970">
            <v>116905.86834928</v>
          </cell>
          <cell r="R970">
            <v>116990.777065821</v>
          </cell>
          <cell r="S970">
            <v>117073.624564666</v>
          </cell>
          <cell r="T970">
            <v>117475.31982849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</row>
        <row r="971">
          <cell r="A971">
            <v>141826.572518075</v>
          </cell>
          <cell r="B971">
            <v>141530.816377411</v>
          </cell>
          <cell r="C971">
            <v>140941.534788411</v>
          </cell>
          <cell r="D971">
            <v>140785.3361409</v>
          </cell>
          <cell r="E971">
            <v>139895.63272804</v>
          </cell>
          <cell r="F971">
            <v>139417.765267922</v>
          </cell>
          <cell r="G971">
            <v>138980.743062804</v>
          </cell>
          <cell r="H971">
            <v>138905.123137885</v>
          </cell>
          <cell r="I971">
            <v>138078.632377708</v>
          </cell>
          <cell r="J971">
            <v>137634.745494938</v>
          </cell>
          <cell r="K971">
            <v>137193.069814269</v>
          </cell>
          <cell r="L971">
            <v>137077.706333482</v>
          </cell>
          <cell r="M971">
            <v>136318.574144374</v>
          </cell>
          <cell r="N971">
            <v>135885.922611804</v>
          </cell>
          <cell r="O971">
            <v>135596.227077965</v>
          </cell>
          <cell r="P971">
            <v>135820.6729561</v>
          </cell>
          <cell r="Q971">
            <v>135306.136054732</v>
          </cell>
          <cell r="R971">
            <v>135165.996779124</v>
          </cell>
          <cell r="S971">
            <v>135029.259481151</v>
          </cell>
          <cell r="T971">
            <v>135265.60437417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</row>
        <row r="972">
          <cell r="A972">
            <v>137758.264574298</v>
          </cell>
          <cell r="B972">
            <v>137529.43455214</v>
          </cell>
          <cell r="C972">
            <v>137072.830589275</v>
          </cell>
          <cell r="D972">
            <v>137029.429513417</v>
          </cell>
          <cell r="E972">
            <v>136264.273633152</v>
          </cell>
          <cell r="F972">
            <v>135892.653657592</v>
          </cell>
          <cell r="G972">
            <v>135557.796778875</v>
          </cell>
          <cell r="H972">
            <v>135574.68648703</v>
          </cell>
          <cell r="I972">
            <v>134858.438983381</v>
          </cell>
          <cell r="J972">
            <v>134514.998455006</v>
          </cell>
          <cell r="K972">
            <v>134173.268759834</v>
          </cell>
          <cell r="L972">
            <v>134149.116372666</v>
          </cell>
          <cell r="M972">
            <v>133496.661122643</v>
          </cell>
          <cell r="N972">
            <v>133161.91351753</v>
          </cell>
          <cell r="O972">
            <v>132937.772658514</v>
          </cell>
          <cell r="P972">
            <v>133188.210920168</v>
          </cell>
          <cell r="Q972">
            <v>132713.32580468</v>
          </cell>
          <cell r="R972">
            <v>132604.898390559</v>
          </cell>
          <cell r="S972">
            <v>132499.103126748</v>
          </cell>
          <cell r="T972">
            <v>132758.747796876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</row>
        <row r="973">
          <cell r="A973">
            <v>130691.054739489</v>
          </cell>
          <cell r="B973">
            <v>130578.484580017</v>
          </cell>
          <cell r="C973">
            <v>130352.359882057</v>
          </cell>
          <cell r="D973">
            <v>130504.903685186</v>
          </cell>
          <cell r="E973">
            <v>129956.10398037</v>
          </cell>
          <cell r="F973">
            <v>129769.050482609</v>
          </cell>
          <cell r="G973">
            <v>129611.668812136</v>
          </cell>
          <cell r="H973">
            <v>129789.260462647</v>
          </cell>
          <cell r="I973">
            <v>129264.520641683</v>
          </cell>
          <cell r="J973">
            <v>129095.569231009</v>
          </cell>
          <cell r="K973">
            <v>128927.459444019</v>
          </cell>
          <cell r="L973">
            <v>129061.753257771</v>
          </cell>
          <cell r="M973">
            <v>128594.610507065</v>
          </cell>
          <cell r="N973">
            <v>128429.935474764</v>
          </cell>
          <cell r="O973">
            <v>128319.672092339</v>
          </cell>
          <cell r="P973">
            <v>128615.262695205</v>
          </cell>
          <cell r="Q973">
            <v>128209.258179467</v>
          </cell>
          <cell r="R973">
            <v>128155.918625576</v>
          </cell>
          <cell r="S973">
            <v>128103.873926169</v>
          </cell>
          <cell r="T973">
            <v>128403.993510242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</row>
        <row r="974">
          <cell r="A974">
            <v>117319.313129167</v>
          </cell>
          <cell r="B974">
            <v>117426.716181165</v>
          </cell>
          <cell r="C974">
            <v>117636.677187305</v>
          </cell>
          <cell r="D974">
            <v>118159.964799227</v>
          </cell>
          <cell r="E974">
            <v>118020.528752985</v>
          </cell>
          <cell r="F974">
            <v>118182.690194181</v>
          </cell>
          <cell r="G974">
            <v>118361.106198088</v>
          </cell>
          <cell r="H974">
            <v>118842.759125918</v>
          </cell>
          <cell r="I974">
            <v>118680.367573807</v>
          </cell>
          <cell r="J974">
            <v>118841.563908883</v>
          </cell>
          <cell r="K974">
            <v>119001.957251826</v>
          </cell>
          <cell r="L974">
            <v>119436.044294781</v>
          </cell>
          <cell r="M974">
            <v>119319.528017033</v>
          </cell>
          <cell r="N974">
            <v>119476.644264713</v>
          </cell>
          <cell r="O974">
            <v>119581.846423541</v>
          </cell>
          <cell r="P974">
            <v>119962.868965446</v>
          </cell>
          <cell r="Q974">
            <v>119687.192203285</v>
          </cell>
          <cell r="R974">
            <v>119738.083406664</v>
          </cell>
          <cell r="S974">
            <v>119787.739190957</v>
          </cell>
          <cell r="T974">
            <v>120164.440637411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</row>
        <row r="975">
          <cell r="A975">
            <v>124243.740736274</v>
          </cell>
          <cell r="B975">
            <v>124237.232779316</v>
          </cell>
          <cell r="C975">
            <v>124221.371003612</v>
          </cell>
          <cell r="D975">
            <v>124552.672504855</v>
          </cell>
          <cell r="E975">
            <v>124201.251430681</v>
          </cell>
          <cell r="F975">
            <v>124182.575279094</v>
          </cell>
          <cell r="G975">
            <v>124187.101691455</v>
          </cell>
          <cell r="H975">
            <v>124511.299415297</v>
          </cell>
          <cell r="I975">
            <v>124161.269302006</v>
          </cell>
          <cell r="J975">
            <v>124151.501806661</v>
          </cell>
          <cell r="K975">
            <v>124141.782967645</v>
          </cell>
          <cell r="L975">
            <v>124420.624974223</v>
          </cell>
          <cell r="M975">
            <v>124122.540154405</v>
          </cell>
          <cell r="N975">
            <v>124113.01988698</v>
          </cell>
          <cell r="O975">
            <v>124106.645290459</v>
          </cell>
          <cell r="P975">
            <v>124443.427725544</v>
          </cell>
          <cell r="Q975">
            <v>124100.261991405</v>
          </cell>
          <cell r="R975">
            <v>124097.178300998</v>
          </cell>
          <cell r="S975">
            <v>124094.169469304</v>
          </cell>
          <cell r="T975">
            <v>124431.213735898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</row>
        <row r="976">
          <cell r="A976">
            <v>142122.880114145</v>
          </cell>
          <cell r="B976">
            <v>141822.249534879</v>
          </cell>
          <cell r="C976">
            <v>141223.304619258</v>
          </cell>
          <cell r="D976">
            <v>141058.890571694</v>
          </cell>
          <cell r="E976">
            <v>140160.115972362</v>
          </cell>
          <cell r="F976">
            <v>139674.510175528</v>
          </cell>
          <cell r="G976">
            <v>139230.046950042</v>
          </cell>
          <cell r="H976">
            <v>139147.689259112</v>
          </cell>
          <cell r="I976">
            <v>138313.169137643</v>
          </cell>
          <cell r="J976">
            <v>137861.966432617</v>
          </cell>
          <cell r="K976">
            <v>137413.011373122</v>
          </cell>
          <cell r="L976">
            <v>137291.004703015</v>
          </cell>
          <cell r="M976">
            <v>136524.102898673</v>
          </cell>
          <cell r="N976">
            <v>136084.320716754</v>
          </cell>
          <cell r="O976">
            <v>135789.850630846</v>
          </cell>
          <cell r="P976">
            <v>136012.403402368</v>
          </cell>
          <cell r="Q976">
            <v>135494.978537375</v>
          </cell>
          <cell r="R976">
            <v>135352.529587678</v>
          </cell>
          <cell r="S976">
            <v>135213.538684549</v>
          </cell>
          <cell r="T976">
            <v>135448.186581902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</row>
        <row r="977">
          <cell r="A977">
            <v>138638.083494868</v>
          </cell>
          <cell r="B977">
            <v>138394.779921013</v>
          </cell>
          <cell r="C977">
            <v>137909.482878022</v>
          </cell>
          <cell r="D977">
            <v>137841.688015089</v>
          </cell>
          <cell r="E977">
            <v>137049.597282006</v>
          </cell>
          <cell r="F977">
            <v>136655.000051904</v>
          </cell>
          <cell r="G977">
            <v>136298.048732836</v>
          </cell>
          <cell r="H977">
            <v>136294.932156649</v>
          </cell>
          <cell r="I977">
            <v>135554.843266286</v>
          </cell>
          <cell r="J977">
            <v>135189.680045254</v>
          </cell>
          <cell r="K977">
            <v>134826.335868019</v>
          </cell>
          <cell r="L977">
            <v>134782.458020773</v>
          </cell>
          <cell r="M977">
            <v>134106.932641671</v>
          </cell>
          <cell r="N977">
            <v>133751.012173302</v>
          </cell>
          <cell r="O977">
            <v>133512.694353241</v>
          </cell>
          <cell r="P977">
            <v>133757.511459582</v>
          </cell>
          <cell r="Q977">
            <v>133274.051184117</v>
          </cell>
          <cell r="R977">
            <v>133158.765711037</v>
          </cell>
          <cell r="S977">
            <v>133046.278872382</v>
          </cell>
          <cell r="T977">
            <v>133300.884694657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</row>
        <row r="978">
          <cell r="A978">
            <v>136318.691844281</v>
          </cell>
          <cell r="B978">
            <v>136113.543661467</v>
          </cell>
          <cell r="C978">
            <v>135703.887740665</v>
          </cell>
          <cell r="D978">
            <v>135700.400139993</v>
          </cell>
          <cell r="E978">
            <v>134979.315464267</v>
          </cell>
          <cell r="F978">
            <v>134645.291212412</v>
          </cell>
          <cell r="G978">
            <v>134346.585583766</v>
          </cell>
          <cell r="H978">
            <v>134396.209870245</v>
          </cell>
          <cell r="I978">
            <v>133718.971996143</v>
          </cell>
          <cell r="J978">
            <v>133411.074458764</v>
          </cell>
          <cell r="K978">
            <v>133104.710698813</v>
          </cell>
          <cell r="L978">
            <v>133112.833401157</v>
          </cell>
          <cell r="M978">
            <v>132498.125837531</v>
          </cell>
          <cell r="N978">
            <v>132198.021584415</v>
          </cell>
          <cell r="O978">
            <v>131997.077278734</v>
          </cell>
          <cell r="P978">
            <v>132256.712957845</v>
          </cell>
          <cell r="Q978">
            <v>131795.858645933</v>
          </cell>
          <cell r="R978">
            <v>131698.652489309</v>
          </cell>
          <cell r="S978">
            <v>131603.806079226</v>
          </cell>
          <cell r="T978">
            <v>131871.695386731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</row>
        <row r="979">
          <cell r="A979">
            <v>114541.193689019</v>
          </cell>
          <cell r="B979">
            <v>114694.298480768</v>
          </cell>
          <cell r="C979">
            <v>114994.860861616</v>
          </cell>
          <cell r="D979">
            <v>115595.174384786</v>
          </cell>
          <cell r="E979">
            <v>115540.787928278</v>
          </cell>
          <cell r="F979">
            <v>115775.502432417</v>
          </cell>
          <cell r="G979">
            <v>116023.683921953</v>
          </cell>
          <cell r="H979">
            <v>116568.508766361</v>
          </cell>
          <cell r="I979">
            <v>116481.398864101</v>
          </cell>
          <cell r="J979">
            <v>116711.186852928</v>
          </cell>
          <cell r="K979">
            <v>116939.830163453</v>
          </cell>
          <cell r="L979">
            <v>117436.202391267</v>
          </cell>
          <cell r="M979">
            <v>117392.532437441</v>
          </cell>
          <cell r="N979">
            <v>117616.504195543</v>
          </cell>
          <cell r="O979">
            <v>117766.4715784</v>
          </cell>
          <cell r="P979">
            <v>118165.243500869</v>
          </cell>
          <cell r="Q979">
            <v>117916.6436952</v>
          </cell>
          <cell r="R979">
            <v>117989.189930621</v>
          </cell>
          <cell r="S979">
            <v>118059.975056108</v>
          </cell>
          <cell r="T979">
            <v>118452.587186962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</row>
        <row r="980">
          <cell r="A980">
            <v>116208.464188982</v>
          </cell>
          <cell r="B980">
            <v>116334.14137579</v>
          </cell>
          <cell r="C980">
            <v>116580.329924785</v>
          </cell>
          <cell r="D980">
            <v>117134.416843115</v>
          </cell>
          <cell r="E980">
            <v>117028.988422771</v>
          </cell>
          <cell r="F980">
            <v>117220.16067319</v>
          </cell>
          <cell r="G980">
            <v>117426.472855588</v>
          </cell>
          <cell r="H980">
            <v>117933.385480884</v>
          </cell>
          <cell r="I980">
            <v>117801.095781034</v>
          </cell>
          <cell r="J980">
            <v>117989.718930369</v>
          </cell>
          <cell r="K980">
            <v>118177.402462157</v>
          </cell>
          <cell r="L980">
            <v>118636.394637192</v>
          </cell>
          <cell r="M980">
            <v>118549.006430958</v>
          </cell>
          <cell r="N980">
            <v>118732.855284812</v>
          </cell>
          <cell r="O980">
            <v>118855.95710661</v>
          </cell>
          <cell r="P980">
            <v>119244.076852581</v>
          </cell>
          <cell r="Q980">
            <v>118979.226985761</v>
          </cell>
          <cell r="R980">
            <v>119038.77709309</v>
          </cell>
          <cell r="S980">
            <v>119096.881580464</v>
          </cell>
          <cell r="T980">
            <v>119479.945016487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</row>
        <row r="981">
          <cell r="A981">
            <v>117694.688396975</v>
          </cell>
          <cell r="B981">
            <v>117795.916299499</v>
          </cell>
          <cell r="C981">
            <v>117993.63538587</v>
          </cell>
          <cell r="D981">
            <v>118506.515373971</v>
          </cell>
          <cell r="E981">
            <v>118355.587556691</v>
          </cell>
          <cell r="F981">
            <v>118507.945738517</v>
          </cell>
          <cell r="G981">
            <v>118676.935136255</v>
          </cell>
          <cell r="H981">
            <v>119150.052370925</v>
          </cell>
          <cell r="I981">
            <v>118977.488876936</v>
          </cell>
          <cell r="J981">
            <v>119129.417212219</v>
          </cell>
          <cell r="K981">
            <v>119280.588723484</v>
          </cell>
          <cell r="L981">
            <v>119706.259887119</v>
          </cell>
          <cell r="M981">
            <v>119579.900725024</v>
          </cell>
          <cell r="N981">
            <v>119727.983557954</v>
          </cell>
          <cell r="O981">
            <v>119827.137107886</v>
          </cell>
          <cell r="P981">
            <v>120205.761380521</v>
          </cell>
          <cell r="Q981">
            <v>119926.426021236</v>
          </cell>
          <cell r="R981">
            <v>119974.391229664</v>
          </cell>
          <cell r="S981">
            <v>120021.192049555</v>
          </cell>
          <cell r="T981">
            <v>120395.743668563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</row>
        <row r="982">
          <cell r="A982">
            <v>117066.519982496</v>
          </cell>
          <cell r="B982">
            <v>117178.081634169</v>
          </cell>
          <cell r="C982">
            <v>117396.286852661</v>
          </cell>
          <cell r="D982">
            <v>117926.583386589</v>
          </cell>
          <cell r="E982">
            <v>117794.886371687</v>
          </cell>
          <cell r="F982">
            <v>117963.649731007</v>
          </cell>
          <cell r="G982">
            <v>118148.413999278</v>
          </cell>
          <cell r="H982">
            <v>118635.815214004</v>
          </cell>
          <cell r="I982">
            <v>118480.273865983</v>
          </cell>
          <cell r="J982">
            <v>118647.711653365</v>
          </cell>
          <cell r="K982">
            <v>118814.315357107</v>
          </cell>
          <cell r="L982">
            <v>119254.06999939</v>
          </cell>
          <cell r="M982">
            <v>119144.182324855</v>
          </cell>
          <cell r="N982">
            <v>119307.382045624</v>
          </cell>
          <cell r="O982">
            <v>119416.657586496</v>
          </cell>
          <cell r="P982">
            <v>119799.295221582</v>
          </cell>
          <cell r="Q982">
            <v>119526.082309224</v>
          </cell>
          <cell r="R982">
            <v>119578.943997965</v>
          </cell>
          <cell r="S982">
            <v>119630.522432728</v>
          </cell>
          <cell r="T982">
            <v>120008.671661418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</row>
        <row r="983">
          <cell r="A983">
            <v>131926.211861945</v>
          </cell>
          <cell r="B983">
            <v>131793.322623117</v>
          </cell>
          <cell r="C983">
            <v>131526.916383746</v>
          </cell>
          <cell r="D983">
            <v>131645.214322022</v>
          </cell>
          <cell r="E983">
            <v>131058.601409825</v>
          </cell>
          <cell r="F983">
            <v>130839.290683971</v>
          </cell>
          <cell r="G983">
            <v>130650.891147516</v>
          </cell>
          <cell r="H983">
            <v>130800.396445232</v>
          </cell>
          <cell r="I983">
            <v>130242.186261311</v>
          </cell>
          <cell r="J983">
            <v>130042.738872512</v>
          </cell>
          <cell r="K983">
            <v>129844.285021712</v>
          </cell>
          <cell r="L983">
            <v>129950.886725258</v>
          </cell>
          <cell r="M983">
            <v>129451.356362077</v>
          </cell>
          <cell r="N983">
            <v>129256.957244238</v>
          </cell>
          <cell r="O983">
            <v>129126.791159108</v>
          </cell>
          <cell r="P983">
            <v>129414.490354028</v>
          </cell>
          <cell r="Q983">
            <v>128996.447372563</v>
          </cell>
          <cell r="R983">
            <v>128933.479950742</v>
          </cell>
          <cell r="S983">
            <v>128872.041106544</v>
          </cell>
          <cell r="T983">
            <v>129165.08677044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</row>
        <row r="984">
          <cell r="A984">
            <v>111980.996742916</v>
          </cell>
          <cell r="B984">
            <v>112176.218318001</v>
          </cell>
          <cell r="C984">
            <v>112560.275079792</v>
          </cell>
          <cell r="D984">
            <v>113231.572413053</v>
          </cell>
          <cell r="E984">
            <v>113255.564048126</v>
          </cell>
          <cell r="F984">
            <v>113557.140375227</v>
          </cell>
          <cell r="G984">
            <v>113869.614774805</v>
          </cell>
          <cell r="H984">
            <v>114472.656175913</v>
          </cell>
          <cell r="I984">
            <v>114454.922646482</v>
          </cell>
          <cell r="J984">
            <v>114747.921791721</v>
          </cell>
          <cell r="K984">
            <v>115039.461375188</v>
          </cell>
          <cell r="L984">
            <v>115593.232985389</v>
          </cell>
          <cell r="M984">
            <v>115616.695111397</v>
          </cell>
          <cell r="N984">
            <v>115902.278069917</v>
          </cell>
          <cell r="O984">
            <v>116093.499182974</v>
          </cell>
          <cell r="P984">
            <v>116508.628181118</v>
          </cell>
          <cell r="Q984">
            <v>116284.981349148</v>
          </cell>
          <cell r="R984">
            <v>116377.483942852</v>
          </cell>
          <cell r="S984">
            <v>116467.740972252</v>
          </cell>
          <cell r="T984">
            <v>116875.015714447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</row>
        <row r="985">
          <cell r="A985">
            <v>133852.921787976</v>
          </cell>
          <cell r="B985">
            <v>133688.33700923</v>
          </cell>
          <cell r="C985">
            <v>133359.095973975</v>
          </cell>
          <cell r="D985">
            <v>133423.974111209</v>
          </cell>
          <cell r="E985">
            <v>132778.376734061</v>
          </cell>
          <cell r="F985">
            <v>132508.74826286</v>
          </cell>
          <cell r="G985">
            <v>132271.964250305</v>
          </cell>
          <cell r="H985">
            <v>132377.657911646</v>
          </cell>
          <cell r="I985">
            <v>131767.23762476</v>
          </cell>
          <cell r="J985">
            <v>131520.219847801</v>
          </cell>
          <cell r="K985">
            <v>131274.432578541</v>
          </cell>
          <cell r="L985">
            <v>131337.837621001</v>
          </cell>
          <cell r="M985">
            <v>130787.786127106</v>
          </cell>
          <cell r="N985">
            <v>130547.020689058</v>
          </cell>
          <cell r="O985">
            <v>130385.808566011</v>
          </cell>
          <cell r="P985">
            <v>130661.198028232</v>
          </cell>
          <cell r="Q985">
            <v>130224.376357814</v>
          </cell>
          <cell r="R985">
            <v>130146.390515769</v>
          </cell>
          <cell r="S985">
            <v>130070.297833863</v>
          </cell>
          <cell r="T985">
            <v>130352.308956509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</row>
        <row r="986">
          <cell r="A986">
            <v>113661.545110978</v>
          </cell>
          <cell r="B986">
            <v>113829.120652187</v>
          </cell>
          <cell r="C986">
            <v>114158.370557868</v>
          </cell>
          <cell r="D986">
            <v>114783.07314521</v>
          </cell>
          <cell r="E986">
            <v>114755.61632664</v>
          </cell>
          <cell r="F986">
            <v>115013.303636673</v>
          </cell>
          <cell r="G986">
            <v>115283.575288836</v>
          </cell>
          <cell r="H986">
            <v>115848.402544152</v>
          </cell>
          <cell r="I986">
            <v>115785.129412653</v>
          </cell>
          <cell r="J986">
            <v>116036.635888388</v>
          </cell>
          <cell r="K986">
            <v>116286.889496176</v>
          </cell>
          <cell r="L986">
            <v>116802.983365004</v>
          </cell>
          <cell r="M986">
            <v>116782.379073629</v>
          </cell>
          <cell r="N986">
            <v>117027.519595689</v>
          </cell>
          <cell r="O986">
            <v>117191.661194778</v>
          </cell>
          <cell r="P986">
            <v>117596.053184243</v>
          </cell>
          <cell r="Q986">
            <v>117356.026878306</v>
          </cell>
          <cell r="R986">
            <v>117435.429844891</v>
          </cell>
          <cell r="S986">
            <v>117512.905249661</v>
          </cell>
          <cell r="T986">
            <v>117910.555252791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</row>
        <row r="987">
          <cell r="A987">
            <v>112397.049034813</v>
          </cell>
          <cell r="B987">
            <v>112585.426298854</v>
          </cell>
          <cell r="C987">
            <v>112955.914562094</v>
          </cell>
          <cell r="D987">
            <v>113615.676463708</v>
          </cell>
          <cell r="E987">
            <v>113626.931037795</v>
          </cell>
          <cell r="F987">
            <v>113917.641788822</v>
          </cell>
          <cell r="G987">
            <v>114219.668081031</v>
          </cell>
          <cell r="H987">
            <v>114813.248830342</v>
          </cell>
          <cell r="I987">
            <v>114784.241090556</v>
          </cell>
          <cell r="J987">
            <v>115066.967921965</v>
          </cell>
          <cell r="K987">
            <v>115348.286362661</v>
          </cell>
          <cell r="L987">
            <v>115892.730118365</v>
          </cell>
          <cell r="M987">
            <v>115905.282749415</v>
          </cell>
          <cell r="N987">
            <v>116180.853399632</v>
          </cell>
          <cell r="O987">
            <v>116365.370454618</v>
          </cell>
          <cell r="P987">
            <v>116777.841298345</v>
          </cell>
          <cell r="Q987">
            <v>116550.139410409</v>
          </cell>
          <cell r="R987">
            <v>116639.39893775</v>
          </cell>
          <cell r="S987">
            <v>116726.49162846</v>
          </cell>
          <cell r="T987">
            <v>117131.383580119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</row>
        <row r="988">
          <cell r="A988">
            <v>141009.009549927</v>
          </cell>
          <cell r="B988">
            <v>140726.702813007</v>
          </cell>
          <cell r="C988">
            <v>140164.083982906</v>
          </cell>
          <cell r="D988">
            <v>140030.55301905</v>
          </cell>
          <cell r="E988">
            <v>139165.878549876</v>
          </cell>
          <cell r="F988">
            <v>138709.362474667</v>
          </cell>
          <cell r="G988">
            <v>138292.871308164</v>
          </cell>
          <cell r="H988">
            <v>138235.842023689</v>
          </cell>
          <cell r="I988">
            <v>137431.505634634</v>
          </cell>
          <cell r="J988">
            <v>137007.804347639</v>
          </cell>
          <cell r="K988">
            <v>136586.213709126</v>
          </cell>
          <cell r="L988">
            <v>136489.179915634</v>
          </cell>
          <cell r="M988">
            <v>135751.485414173</v>
          </cell>
          <cell r="N988">
            <v>135338.508553883</v>
          </cell>
          <cell r="O988">
            <v>135061.98681988</v>
          </cell>
          <cell r="P988">
            <v>135291.656100597</v>
          </cell>
          <cell r="Q988">
            <v>134785.087581221</v>
          </cell>
          <cell r="R988">
            <v>134651.321088588</v>
          </cell>
          <cell r="S988">
            <v>134520.801869886</v>
          </cell>
          <cell r="T988">
            <v>134761.82906208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</row>
        <row r="989">
          <cell r="A989">
            <v>138029.951433508</v>
          </cell>
          <cell r="B989">
            <v>137796.651998712</v>
          </cell>
          <cell r="C989">
            <v>137331.187652605</v>
          </cell>
          <cell r="D989">
            <v>137280.25380922</v>
          </cell>
          <cell r="E989">
            <v>136506.78048386</v>
          </cell>
          <cell r="F989">
            <v>136128.065164049</v>
          </cell>
          <cell r="G989">
            <v>135786.385552876</v>
          </cell>
          <cell r="H989">
            <v>135797.097348246</v>
          </cell>
          <cell r="I989">
            <v>135073.487657534</v>
          </cell>
          <cell r="J989">
            <v>134723.339191873</v>
          </cell>
          <cell r="K989">
            <v>134374.934974697</v>
          </cell>
          <cell r="L989">
            <v>134344.691392887</v>
          </cell>
          <cell r="M989">
            <v>133685.112119085</v>
          </cell>
          <cell r="N989">
            <v>133343.826363242</v>
          </cell>
          <cell r="O989">
            <v>133115.307678369</v>
          </cell>
          <cell r="P989">
            <v>133364.010135079</v>
          </cell>
          <cell r="Q989">
            <v>132886.477022114</v>
          </cell>
          <cell r="R989">
            <v>132775.931848923</v>
          </cell>
          <cell r="S989">
            <v>132668.070236106</v>
          </cell>
          <cell r="T989">
            <v>132926.158917024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</row>
        <row r="990">
          <cell r="A990">
            <v>116329.012491947</v>
          </cell>
          <cell r="B990">
            <v>116452.70658649</v>
          </cell>
          <cell r="C990">
            <v>116694.963755931</v>
          </cell>
          <cell r="D990">
            <v>117245.708361922</v>
          </cell>
          <cell r="E990">
            <v>117136.589465364</v>
          </cell>
          <cell r="F990">
            <v>117324.61348951</v>
          </cell>
          <cell r="G990">
            <v>117527.898404334</v>
          </cell>
          <cell r="H990">
            <v>118032.069870546</v>
          </cell>
          <cell r="I990">
            <v>117896.513545438</v>
          </cell>
          <cell r="J990">
            <v>118082.160362173</v>
          </cell>
          <cell r="K990">
            <v>118266.882387825</v>
          </cell>
          <cell r="L990">
            <v>118723.171880885</v>
          </cell>
          <cell r="M990">
            <v>118632.622723181</v>
          </cell>
          <cell r="N990">
            <v>118813.570579256</v>
          </cell>
          <cell r="O990">
            <v>118934.729946129</v>
          </cell>
          <cell r="P990">
            <v>119322.079510059</v>
          </cell>
          <cell r="Q990">
            <v>119056.054718537</v>
          </cell>
          <cell r="R990">
            <v>119114.665169591</v>
          </cell>
          <cell r="S990">
            <v>119171.852811495</v>
          </cell>
          <cell r="T990">
            <v>119554.225850275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</row>
        <row r="991">
          <cell r="A991">
            <v>125238.304822036</v>
          </cell>
          <cell r="B991">
            <v>125215.435686233</v>
          </cell>
          <cell r="C991">
            <v>125167.138705584</v>
          </cell>
          <cell r="D991">
            <v>125470.865004733</v>
          </cell>
          <cell r="E991">
            <v>125088.99625929</v>
          </cell>
          <cell r="F991">
            <v>125044.346180999</v>
          </cell>
          <cell r="G991">
            <v>125023.896616651</v>
          </cell>
          <cell r="H991">
            <v>125325.478855158</v>
          </cell>
          <cell r="I991">
            <v>124948.497983676</v>
          </cell>
          <cell r="J991">
            <v>124914.174742304</v>
          </cell>
          <cell r="K991">
            <v>124880.022480581</v>
          </cell>
          <cell r="L991">
            <v>125136.566450927</v>
          </cell>
          <cell r="M991">
            <v>124812.402717255</v>
          </cell>
          <cell r="N991">
            <v>124778.948241444</v>
          </cell>
          <cell r="O991">
            <v>124756.547737806</v>
          </cell>
          <cell r="P991">
            <v>125086.975911732</v>
          </cell>
          <cell r="Q991">
            <v>124734.116653229</v>
          </cell>
          <cell r="R991">
            <v>124723.280482193</v>
          </cell>
          <cell r="S991">
            <v>124712.707366687</v>
          </cell>
          <cell r="T991">
            <v>125044.05562358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</row>
        <row r="992">
          <cell r="A992">
            <v>129901.461134952</v>
          </cell>
          <cell r="B992">
            <v>129801.88026633</v>
          </cell>
          <cell r="C992">
            <v>129601.506176856</v>
          </cell>
          <cell r="D992">
            <v>129775.942187364</v>
          </cell>
          <cell r="E992">
            <v>129251.315169709</v>
          </cell>
          <cell r="F992">
            <v>129084.88261202</v>
          </cell>
          <cell r="G992">
            <v>128947.32959991</v>
          </cell>
          <cell r="H992">
            <v>129142.875892902</v>
          </cell>
          <cell r="I992">
            <v>128639.532527541</v>
          </cell>
          <cell r="J992">
            <v>128490.076150213</v>
          </cell>
          <cell r="K992">
            <v>128341.364282958</v>
          </cell>
          <cell r="L992">
            <v>128493.360713419</v>
          </cell>
          <cell r="M992">
            <v>128046.922253052</v>
          </cell>
          <cell r="N992">
            <v>127901.248809629</v>
          </cell>
          <cell r="O992">
            <v>127803.708542736</v>
          </cell>
          <cell r="P992">
            <v>128104.343852167</v>
          </cell>
          <cell r="Q992">
            <v>127706.035114863</v>
          </cell>
          <cell r="R992">
            <v>127658.850326876</v>
          </cell>
          <cell r="S992">
            <v>127612.810982183</v>
          </cell>
          <cell r="T992">
            <v>127917.452680915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</row>
        <row r="993">
          <cell r="A993">
            <v>130096.526783987</v>
          </cell>
          <cell r="B993">
            <v>129993.736967831</v>
          </cell>
          <cell r="C993">
            <v>129787.001303075</v>
          </cell>
          <cell r="D993">
            <v>129956.028939431</v>
          </cell>
          <cell r="E993">
            <v>129425.430165061</v>
          </cell>
          <cell r="F993">
            <v>129253.903294253</v>
          </cell>
          <cell r="G993">
            <v>129111.451698756</v>
          </cell>
          <cell r="H993">
            <v>129302.562375795</v>
          </cell>
          <cell r="I993">
            <v>128793.933109592</v>
          </cell>
          <cell r="J993">
            <v>128639.66056948</v>
          </cell>
          <cell r="K993">
            <v>128486.156530934</v>
          </cell>
          <cell r="L993">
            <v>128633.779607308</v>
          </cell>
          <cell r="M993">
            <v>128182.226242502</v>
          </cell>
          <cell r="N993">
            <v>128031.858539594</v>
          </cell>
          <cell r="O993">
            <v>127931.175082616</v>
          </cell>
          <cell r="P993">
            <v>128230.564119338</v>
          </cell>
          <cell r="Q993">
            <v>127830.354173607</v>
          </cell>
          <cell r="R993">
            <v>127781.648877603</v>
          </cell>
          <cell r="S993">
            <v>127734.125936275</v>
          </cell>
          <cell r="T993">
            <v>128037.650466345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</row>
        <row r="994">
          <cell r="A994">
            <v>118081.598851267</v>
          </cell>
          <cell r="B994">
            <v>118176.461843545</v>
          </cell>
          <cell r="C994">
            <v>118361.562819068</v>
          </cell>
          <cell r="D994">
            <v>118863.715359714</v>
          </cell>
          <cell r="E994">
            <v>118700.942632196</v>
          </cell>
          <cell r="F994">
            <v>118843.196302986</v>
          </cell>
          <cell r="G994">
            <v>119002.469417346</v>
          </cell>
          <cell r="H994">
            <v>119466.788659176</v>
          </cell>
          <cell r="I994">
            <v>119283.740642124</v>
          </cell>
          <cell r="J994">
            <v>119426.116174338</v>
          </cell>
          <cell r="K994">
            <v>119567.782469383</v>
          </cell>
          <cell r="L994">
            <v>119984.779135867</v>
          </cell>
          <cell r="M994">
            <v>119848.274620093</v>
          </cell>
          <cell r="N994">
            <v>119987.046443735</v>
          </cell>
          <cell r="O994">
            <v>120079.96551256</v>
          </cell>
          <cell r="P994">
            <v>120456.117817719</v>
          </cell>
          <cell r="Q994">
            <v>120173.011433551</v>
          </cell>
          <cell r="R994">
            <v>120217.960731949</v>
          </cell>
          <cell r="S994">
            <v>120261.818855107</v>
          </cell>
          <cell r="T994">
            <v>120634.15458302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</row>
        <row r="995">
          <cell r="A995">
            <v>113573.793169166</v>
          </cell>
          <cell r="B995">
            <v>113742.812282724</v>
          </cell>
          <cell r="C995">
            <v>114074.92399717</v>
          </cell>
          <cell r="D995">
            <v>114702.059587637</v>
          </cell>
          <cell r="E995">
            <v>114677.289214632</v>
          </cell>
          <cell r="F995">
            <v>114937.268244764</v>
          </cell>
          <cell r="G995">
            <v>115209.74356634</v>
          </cell>
          <cell r="H995">
            <v>115776.56622123</v>
          </cell>
          <cell r="I995">
            <v>115715.670997197</v>
          </cell>
          <cell r="J995">
            <v>115969.344064735</v>
          </cell>
          <cell r="K995">
            <v>116221.753471549</v>
          </cell>
          <cell r="L995">
            <v>116739.814730922</v>
          </cell>
          <cell r="M995">
            <v>116721.511422826</v>
          </cell>
          <cell r="N995">
            <v>116968.763697453</v>
          </cell>
          <cell r="O995">
            <v>117134.319287343</v>
          </cell>
          <cell r="P995">
            <v>117539.271923189</v>
          </cell>
          <cell r="Q995">
            <v>117300.100892039</v>
          </cell>
          <cell r="R995">
            <v>117380.187872092</v>
          </cell>
          <cell r="S995">
            <v>117458.33068543</v>
          </cell>
          <cell r="T995">
            <v>117856.483256388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</row>
        <row r="996">
          <cell r="A996">
            <v>140216.276082987</v>
          </cell>
          <cell r="B996">
            <v>139947.010289547</v>
          </cell>
          <cell r="C996">
            <v>139410.244466643</v>
          </cell>
          <cell r="D996">
            <v>139298.692765732</v>
          </cell>
          <cell r="E996">
            <v>138458.287107739</v>
          </cell>
          <cell r="F996">
            <v>138022.473972905</v>
          </cell>
          <cell r="G996">
            <v>137625.890314516</v>
          </cell>
          <cell r="H996">
            <v>137586.887070146</v>
          </cell>
          <cell r="I996">
            <v>136804.032220876</v>
          </cell>
          <cell r="J996">
            <v>136399.9034903</v>
          </cell>
          <cell r="K996">
            <v>135997.787908417</v>
          </cell>
          <cell r="L996">
            <v>135918.527127063</v>
          </cell>
          <cell r="M996">
            <v>135201.61924769</v>
          </cell>
          <cell r="N996">
            <v>134807.719537141</v>
          </cell>
          <cell r="O996">
            <v>134543.971512839</v>
          </cell>
          <cell r="P996">
            <v>134778.705560675</v>
          </cell>
          <cell r="Q996">
            <v>134279.863422419</v>
          </cell>
          <cell r="R996">
            <v>134152.276170456</v>
          </cell>
          <cell r="S996">
            <v>134027.78618709</v>
          </cell>
          <cell r="T996">
            <v>134273.353476381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</row>
        <row r="997">
          <cell r="A997">
            <v>144558.990733562</v>
          </cell>
          <cell r="B997">
            <v>144218.284665846</v>
          </cell>
          <cell r="C997">
            <v>143539.892132578</v>
          </cell>
          <cell r="D997">
            <v>143307.934682217</v>
          </cell>
          <cell r="E997">
            <v>142334.580780883</v>
          </cell>
          <cell r="F997">
            <v>141785.353786</v>
          </cell>
          <cell r="G997">
            <v>141279.713766617</v>
          </cell>
          <cell r="H997">
            <v>141141.961129523</v>
          </cell>
          <cell r="I997">
            <v>140241.427134065</v>
          </cell>
          <cell r="J997">
            <v>139730.076958885</v>
          </cell>
          <cell r="K997">
            <v>139221.274051095</v>
          </cell>
          <cell r="L997">
            <v>139044.650002746</v>
          </cell>
          <cell r="M997">
            <v>138213.869842157</v>
          </cell>
          <cell r="N997">
            <v>137715.462600224</v>
          </cell>
          <cell r="O997">
            <v>137381.738248981</v>
          </cell>
          <cell r="P997">
            <v>137588.726731272</v>
          </cell>
          <cell r="Q997">
            <v>137047.558300651</v>
          </cell>
          <cell r="R997">
            <v>136886.120227319</v>
          </cell>
          <cell r="S997">
            <v>136728.601174636</v>
          </cell>
          <cell r="T997">
            <v>136949.297120656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</row>
        <row r="998">
          <cell r="A998">
            <v>125064.892754407</v>
          </cell>
          <cell r="B998">
            <v>125044.876351669</v>
          </cell>
          <cell r="C998">
            <v>125002.234769233</v>
          </cell>
          <cell r="D998">
            <v>125310.769077116</v>
          </cell>
          <cell r="E998">
            <v>124934.209183767</v>
          </cell>
          <cell r="F998">
            <v>124894.087916036</v>
          </cell>
          <cell r="G998">
            <v>124877.993159813</v>
          </cell>
          <cell r="H998">
            <v>125183.51863147</v>
          </cell>
          <cell r="I998">
            <v>124811.236890762</v>
          </cell>
          <cell r="J998">
            <v>124781.195186147</v>
          </cell>
          <cell r="K998">
            <v>124751.303132903</v>
          </cell>
          <cell r="L998">
            <v>125011.734986013</v>
          </cell>
          <cell r="M998">
            <v>124692.118368447</v>
          </cell>
          <cell r="N998">
            <v>124662.83705817</v>
          </cell>
          <cell r="O998">
            <v>124643.230829661</v>
          </cell>
          <cell r="P998">
            <v>124974.766931755</v>
          </cell>
          <cell r="Q998">
            <v>124623.597834928</v>
          </cell>
          <cell r="R998">
            <v>124614.113385429</v>
          </cell>
          <cell r="S998">
            <v>124604.859177488</v>
          </cell>
          <cell r="T998">
            <v>124937.200589908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</row>
        <row r="999">
          <cell r="A999">
            <v>112429.156863047</v>
          </cell>
          <cell r="B999">
            <v>112617.005933955</v>
          </cell>
          <cell r="C999">
            <v>112986.447081173</v>
          </cell>
          <cell r="D999">
            <v>113645.318763781</v>
          </cell>
          <cell r="E999">
            <v>113655.590386027</v>
          </cell>
          <cell r="F999">
            <v>113945.462612529</v>
          </cell>
          <cell r="G999">
            <v>114246.682597351</v>
          </cell>
          <cell r="H999">
            <v>114839.533243765</v>
          </cell>
          <cell r="I999">
            <v>114809.655444094</v>
          </cell>
          <cell r="J999">
            <v>115091.589534556</v>
          </cell>
          <cell r="K999">
            <v>115372.119183307</v>
          </cell>
          <cell r="L999">
            <v>115915.843084426</v>
          </cell>
          <cell r="M999">
            <v>115927.553801617</v>
          </cell>
          <cell r="N999">
            <v>116202.351776184</v>
          </cell>
          <cell r="O999">
            <v>116386.351461722</v>
          </cell>
          <cell r="P999">
            <v>116798.617168817</v>
          </cell>
          <cell r="Q999">
            <v>116570.602341756</v>
          </cell>
          <cell r="R999">
            <v>116659.611593302</v>
          </cell>
          <cell r="S999">
            <v>116746.460083836</v>
          </cell>
          <cell r="T999">
            <v>117151.168149405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</row>
        <row r="1000">
          <cell r="A1000">
            <v>134157.209682933</v>
          </cell>
          <cell r="B1000">
            <v>133987.619184856</v>
          </cell>
          <cell r="C1000">
            <v>133648.454565614</v>
          </cell>
          <cell r="D1000">
            <v>133704.896041684</v>
          </cell>
          <cell r="E1000">
            <v>133049.983168502</v>
          </cell>
          <cell r="F1000">
            <v>132772.407947972</v>
          </cell>
          <cell r="G1000">
            <v>132527.982509906</v>
          </cell>
          <cell r="H1000">
            <v>132626.756940476</v>
          </cell>
          <cell r="I1000">
            <v>132008.091041674</v>
          </cell>
          <cell r="J1000">
            <v>131753.560409208</v>
          </cell>
          <cell r="K1000">
            <v>131500.297709387</v>
          </cell>
          <cell r="L1000">
            <v>131556.880644953</v>
          </cell>
          <cell r="M1000">
            <v>130998.850280804</v>
          </cell>
          <cell r="N1000">
            <v>130750.762147324</v>
          </cell>
          <cell r="O1000">
            <v>130584.646881673</v>
          </cell>
          <cell r="P1000">
            <v>130858.09225122</v>
          </cell>
          <cell r="Q1000">
            <v>130418.304837151</v>
          </cell>
          <cell r="R1000">
            <v>130337.947115763</v>
          </cell>
          <cell r="S1000">
            <v>130259.540133521</v>
          </cell>
          <cell r="T1000">
            <v>130539.808556196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</row>
        <row r="1001">
          <cell r="A1001">
            <v>139987.298414422</v>
          </cell>
          <cell r="B1001">
            <v>139721.799441683</v>
          </cell>
          <cell r="C1001">
            <v>139192.501149242</v>
          </cell>
          <cell r="D1001">
            <v>139087.298064349</v>
          </cell>
          <cell r="E1001">
            <v>138253.902348581</v>
          </cell>
          <cell r="F1001">
            <v>137824.069169454</v>
          </cell>
          <cell r="G1001">
            <v>137433.235709567</v>
          </cell>
          <cell r="H1001">
            <v>137399.439209719</v>
          </cell>
          <cell r="I1001">
            <v>136622.789211264</v>
          </cell>
          <cell r="J1001">
            <v>136224.313929827</v>
          </cell>
          <cell r="K1001">
            <v>135827.823634687</v>
          </cell>
          <cell r="L1001">
            <v>135753.69651181</v>
          </cell>
          <cell r="M1001">
            <v>135042.792759248</v>
          </cell>
          <cell r="N1001">
            <v>134654.403401741</v>
          </cell>
          <cell r="O1001">
            <v>134394.345008807</v>
          </cell>
          <cell r="P1001">
            <v>134630.541992945</v>
          </cell>
          <cell r="Q1001">
            <v>134133.931586803</v>
          </cell>
          <cell r="R1001">
            <v>134008.129182056</v>
          </cell>
          <cell r="S1001">
            <v>133885.380717508</v>
          </cell>
          <cell r="T1001">
            <v>134132.259394412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ata1int"/>
    </sheetNames>
    <sheetDataSet>
      <sheetData sheetId="0">
        <row r="2">
          <cell r="A2">
            <v>-2828.97554414961</v>
          </cell>
          <cell r="B2">
            <v>-11197.2427426996</v>
          </cell>
          <cell r="C2">
            <v>-9352.47580182687</v>
          </cell>
          <cell r="D2">
            <v>-7017.60217053151</v>
          </cell>
          <cell r="E2">
            <v>-5485.70792742235</v>
          </cell>
          <cell r="F2">
            <v>-4154.43983284275</v>
          </cell>
          <cell r="G2">
            <v>-2739.81072928494</v>
          </cell>
          <cell r="H2">
            <v>-1228.17453426397</v>
          </cell>
          <cell r="I2">
            <v>453.2585691237</v>
          </cell>
          <cell r="J2">
            <v>2322.44441253509</v>
          </cell>
          <cell r="K2">
            <v>4391.45515177666</v>
          </cell>
          <cell r="L2">
            <v>6681.96110733654</v>
          </cell>
          <cell r="M2">
            <v>9213.99181857235</v>
          </cell>
          <cell r="N2">
            <v>12015.8380873041</v>
          </cell>
          <cell r="O2">
            <v>15482.3639154163</v>
          </cell>
          <cell r="P2">
            <v>19761.4629390578</v>
          </cell>
          <cell r="Q2">
            <v>24515.3721001441</v>
          </cell>
          <cell r="R2">
            <v>29638.3395841309</v>
          </cell>
          <cell r="S2">
            <v>35159.0163477545</v>
          </cell>
          <cell r="T2">
            <v>41108.2775959824</v>
          </cell>
          <cell r="U2">
            <v>47519.3954561837</v>
          </cell>
          <cell r="V2">
            <v>54428.2250574447</v>
          </cell>
          <cell r="W2">
            <v>61873.405055705</v>
          </cell>
          <cell r="X2">
            <v>69896.5737261813</v>
          </cell>
          <cell r="Y2">
            <v>78542.6018316069</v>
          </cell>
          <cell r="Z2">
            <v>87859.843568639</v>
          </cell>
          <cell r="AA2">
            <v>97900.4069958867</v>
          </cell>
          <cell r="AB2">
            <v>108720.44545597</v>
          </cell>
          <cell r="AC2">
            <v>120380.471621433</v>
          </cell>
          <cell r="AD2">
            <v>132945.695920849</v>
          </cell>
          <cell r="AE2">
            <v>45567.4207082023</v>
          </cell>
          <cell r="AF2">
            <v>41890.6083149678</v>
          </cell>
          <cell r="AG2">
            <v>39458.6500096896</v>
          </cell>
          <cell r="AH2">
            <v>37175.4624979107</v>
          </cell>
          <cell r="AI2">
            <v>35027.0438225956</v>
          </cell>
          <cell r="AJ2">
            <v>33001.1422713388</v>
          </cell>
          <cell r="AK2">
            <v>31032.9987928522</v>
          </cell>
          <cell r="AL2">
            <v>29064.8553143656</v>
          </cell>
          <cell r="AM2">
            <v>27094.9615912496</v>
          </cell>
          <cell r="AN2">
            <v>25126.818112763</v>
          </cell>
          <cell r="AO2">
            <v>23156.924389647</v>
          </cell>
          <cell r="AP2">
            <v>21188.7809111604</v>
          </cell>
          <cell r="AQ2">
            <v>19218.8871880444</v>
          </cell>
          <cell r="AR2">
            <v>17250.7437095578</v>
          </cell>
          <cell r="AS2">
            <v>15798.9223967448</v>
          </cell>
          <cell r="AT2">
            <v>14863.4232496054</v>
          </cell>
          <cell r="AU2">
            <v>13927.924102466</v>
          </cell>
          <cell r="AV2">
            <v>12992.4249553266</v>
          </cell>
          <cell r="AW2">
            <v>12056.9258081872</v>
          </cell>
          <cell r="AX2">
            <v>11121.4266610478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</row>
        <row r="3">
          <cell r="A3">
            <v>-3751.27098933884</v>
          </cell>
          <cell r="B3">
            <v>-15194.3789957681</v>
          </cell>
          <cell r="C3">
            <v>-13431.5962043439</v>
          </cell>
          <cell r="D3">
            <v>-10506.7157161887</v>
          </cell>
          <cell r="E3">
            <v>-8509.65941996751</v>
          </cell>
          <cell r="F3">
            <v>-6842.02512854868</v>
          </cell>
          <cell r="G3">
            <v>-5115.26183226911</v>
          </cell>
          <cell r="H3">
            <v>-3313.19402097315</v>
          </cell>
          <cell r="I3">
            <v>-1343.54194714027</v>
          </cell>
          <cell r="J3">
            <v>814.452178551143</v>
          </cell>
          <cell r="K3">
            <v>3172.38775293816</v>
          </cell>
          <cell r="L3">
            <v>5754.09758315821</v>
          </cell>
          <cell r="M3">
            <v>8580.79501870465</v>
          </cell>
          <cell r="N3">
            <v>11685.2822539136</v>
          </cell>
          <cell r="O3">
            <v>15583.0663390368</v>
          </cell>
          <cell r="P3">
            <v>20474.2600663055</v>
          </cell>
          <cell r="Q3">
            <v>25927.3950221626</v>
          </cell>
          <cell r="R3">
            <v>31803.8710165555</v>
          </cell>
          <cell r="S3">
            <v>38136.5531145081</v>
          </cell>
          <cell r="T3">
            <v>44960.8577814539</v>
          </cell>
          <cell r="U3">
            <v>52314.95095508</v>
          </cell>
          <cell r="V3">
            <v>60239.9614940041</v>
          </cell>
          <cell r="W3">
            <v>68780.2111970263</v>
          </cell>
          <cell r="X3">
            <v>77983.4626793735</v>
          </cell>
          <cell r="Y3">
            <v>87901.1864922209</v>
          </cell>
          <cell r="Z3">
            <v>98588.8489793961</v>
          </cell>
          <cell r="AA3">
            <v>110106.222481147</v>
          </cell>
          <cell r="AB3">
            <v>122517.719619834</v>
          </cell>
          <cell r="AC3">
            <v>135892.753537091</v>
          </cell>
          <cell r="AD3">
            <v>150306.126097133</v>
          </cell>
          <cell r="AE3">
            <v>60071.5220503089</v>
          </cell>
          <cell r="AF3">
            <v>55224.3809718305</v>
          </cell>
          <cell r="AG3">
            <v>52018.3308006684</v>
          </cell>
          <cell r="AH3">
            <v>49008.4051382722</v>
          </cell>
          <cell r="AI3">
            <v>46176.1452073464</v>
          </cell>
          <cell r="AJ3">
            <v>43505.3995777572</v>
          </cell>
          <cell r="AK3">
            <v>40910.7964045125</v>
          </cell>
          <cell r="AL3">
            <v>38316.1932312677</v>
          </cell>
          <cell r="AM3">
            <v>35719.2827108611</v>
          </cell>
          <cell r="AN3">
            <v>33124.6795376163</v>
          </cell>
          <cell r="AO3">
            <v>30527.7690172096</v>
          </cell>
          <cell r="AP3">
            <v>27933.1658439649</v>
          </cell>
          <cell r="AQ3">
            <v>25336.2553235582</v>
          </cell>
          <cell r="AR3">
            <v>22741.6521503135</v>
          </cell>
          <cell r="AS3">
            <v>20827.7163898447</v>
          </cell>
          <cell r="AT3">
            <v>19594.4480421519</v>
          </cell>
          <cell r="AU3">
            <v>18361.179694459</v>
          </cell>
          <cell r="AV3">
            <v>17127.9113467662</v>
          </cell>
          <cell r="AW3">
            <v>15894.6429990733</v>
          </cell>
          <cell r="AX3">
            <v>14661.3746513805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</row>
        <row r="4">
          <cell r="A4">
            <v>-3351.54760765253</v>
          </cell>
          <cell r="B4">
            <v>-13516.7278958875</v>
          </cell>
          <cell r="C4">
            <v>-11936.5100840142</v>
          </cell>
          <cell r="D4">
            <v>-9489.5899352407</v>
          </cell>
          <cell r="E4">
            <v>-7782.34490459583</v>
          </cell>
          <cell r="F4">
            <v>-6307.69634213923</v>
          </cell>
          <cell r="G4">
            <v>-4766.91162534407</v>
          </cell>
          <cell r="H4">
            <v>-3145.19768375082</v>
          </cell>
          <cell r="I4">
            <v>-1359.08658853275</v>
          </cell>
          <cell r="J4">
            <v>610.633192289885</v>
          </cell>
          <cell r="K4">
            <v>2775.4200606315</v>
          </cell>
          <cell r="L4">
            <v>5157.78785902299</v>
          </cell>
          <cell r="M4">
            <v>7778.02935789529</v>
          </cell>
          <cell r="N4">
            <v>10666.5414605544</v>
          </cell>
          <cell r="O4">
            <v>14285.6694511506</v>
          </cell>
          <cell r="P4">
            <v>18812.213416474</v>
          </cell>
          <cell r="Q4">
            <v>23855.0883479302</v>
          </cell>
          <cell r="R4">
            <v>29289.4547660213</v>
          </cell>
          <cell r="S4">
            <v>35145.7051722847</v>
          </cell>
          <cell r="T4">
            <v>41456.591517138</v>
          </cell>
          <cell r="U4">
            <v>48257.4083700274</v>
          </cell>
          <cell r="V4">
            <v>55586.1903095504</v>
          </cell>
          <cell r="W4">
            <v>63483.9246374877</v>
          </cell>
          <cell r="X4">
            <v>71994.7806063772</v>
          </cell>
          <cell r="Y4">
            <v>81166.356442621</v>
          </cell>
          <cell r="Z4">
            <v>91049.9455466375</v>
          </cell>
          <cell r="AA4">
            <v>101700.823358824</v>
          </cell>
          <cell r="AB4">
            <v>113178.556495668</v>
          </cell>
          <cell r="AC4">
            <v>125547.335884902</v>
          </cell>
          <cell r="AD4">
            <v>138876.335762799</v>
          </cell>
          <cell r="AE4">
            <v>53736.5790860554</v>
          </cell>
          <cell r="AF4">
            <v>49400.6013878911</v>
          </cell>
          <cell r="AG4">
            <v>46532.6506069498</v>
          </cell>
          <cell r="AH4">
            <v>43840.1416962377</v>
          </cell>
          <cell r="AI4">
            <v>41306.5624797331</v>
          </cell>
          <cell r="AJ4">
            <v>38917.4648034171</v>
          </cell>
          <cell r="AK4">
            <v>36596.4798531901</v>
          </cell>
          <cell r="AL4">
            <v>34275.4949029631</v>
          </cell>
          <cell r="AM4">
            <v>31952.4459307334</v>
          </cell>
          <cell r="AN4">
            <v>29631.4609805064</v>
          </cell>
          <cell r="AO4">
            <v>27308.4120082768</v>
          </cell>
          <cell r="AP4">
            <v>24987.4270580498</v>
          </cell>
          <cell r="AQ4">
            <v>22664.3780858201</v>
          </cell>
          <cell r="AR4">
            <v>20343.3931355931</v>
          </cell>
          <cell r="AS4">
            <v>18631.2946761612</v>
          </cell>
          <cell r="AT4">
            <v>17528.0827075245</v>
          </cell>
          <cell r="AU4">
            <v>16424.8707388878</v>
          </cell>
          <cell r="AV4">
            <v>15321.6587702511</v>
          </cell>
          <cell r="AW4">
            <v>14218.4468016143</v>
          </cell>
          <cell r="AX4">
            <v>13115.2348329776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</row>
        <row r="5">
          <cell r="A5">
            <v>-3402.61417482328</v>
          </cell>
          <cell r="B5">
            <v>-13627.302512435</v>
          </cell>
          <cell r="C5">
            <v>-11576.3780932148</v>
          </cell>
          <cell r="D5">
            <v>-8684.70628851719</v>
          </cell>
          <cell r="E5">
            <v>-6793.11357684924</v>
          </cell>
          <cell r="F5">
            <v>-5206.24664852335</v>
          </cell>
          <cell r="G5">
            <v>-3547.65421961844</v>
          </cell>
          <cell r="H5">
            <v>-1801.83575212527</v>
          </cell>
          <cell r="I5">
            <v>116.478804993329</v>
          </cell>
          <cell r="J5">
            <v>2227.31415957933</v>
          </cell>
          <cell r="K5">
            <v>4542.7884254086</v>
          </cell>
          <cell r="L5">
            <v>7086.29208942337</v>
          </cell>
          <cell r="M5">
            <v>9878.9915118569</v>
          </cell>
          <cell r="N5">
            <v>12952.4256856725</v>
          </cell>
          <cell r="O5">
            <v>16777.3515525438</v>
          </cell>
          <cell r="P5">
            <v>21534.8092624249</v>
          </cell>
          <cell r="Q5">
            <v>26828.9811933578</v>
          </cell>
          <cell r="R5">
            <v>32534.1534500798</v>
          </cell>
          <cell r="S5">
            <v>38682.2330560123</v>
          </cell>
          <cell r="T5">
            <v>45307.6040597272</v>
          </cell>
          <cell r="U5">
            <v>52447.3198328459</v>
          </cell>
          <cell r="V5">
            <v>60141.3102965251</v>
          </cell>
          <cell r="W5">
            <v>68432.6052354733</v>
          </cell>
          <cell r="X5">
            <v>77367.5749484139</v>
          </cell>
          <cell r="Y5">
            <v>86996.18958087</v>
          </cell>
          <cell r="Z5">
            <v>97372.2985906268</v>
          </cell>
          <cell r="AA5">
            <v>108553.931908825</v>
          </cell>
          <cell r="AB5">
            <v>120603.624480969</v>
          </cell>
          <cell r="AC5">
            <v>133588.766002906</v>
          </cell>
          <cell r="AD5">
            <v>147581.977807703</v>
          </cell>
          <cell r="AE5">
            <v>54636.141054021</v>
          </cell>
          <cell r="AF5">
            <v>50227.5781504426</v>
          </cell>
          <cell r="AG5">
            <v>47311.6172525119</v>
          </cell>
          <cell r="AH5">
            <v>44574.0351597015</v>
          </cell>
          <cell r="AI5">
            <v>41998.0432785881</v>
          </cell>
          <cell r="AJ5">
            <v>39568.9515899268</v>
          </cell>
          <cell r="AK5">
            <v>37209.1128491356</v>
          </cell>
          <cell r="AL5">
            <v>34849.2741083444</v>
          </cell>
          <cell r="AM5">
            <v>32487.3367933754</v>
          </cell>
          <cell r="AN5">
            <v>30127.4980525842</v>
          </cell>
          <cell r="AO5">
            <v>27765.5607376151</v>
          </cell>
          <cell r="AP5">
            <v>25405.721996824</v>
          </cell>
          <cell r="AQ5">
            <v>23043.7846818549</v>
          </cell>
          <cell r="AR5">
            <v>20683.9459410637</v>
          </cell>
          <cell r="AS5">
            <v>18943.1865827486</v>
          </cell>
          <cell r="AT5">
            <v>17821.5066069096</v>
          </cell>
          <cell r="AU5">
            <v>16699.8266310705</v>
          </cell>
          <cell r="AV5">
            <v>15578.1466552315</v>
          </cell>
          <cell r="AW5">
            <v>14456.4666793924</v>
          </cell>
          <cell r="AX5">
            <v>13334.7867035534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</row>
        <row r="6">
          <cell r="A6">
            <v>-2896.34440520929</v>
          </cell>
          <cell r="B6">
            <v>-11630.9429297965</v>
          </cell>
          <cell r="C6">
            <v>-10049.3856011112</v>
          </cell>
          <cell r="D6">
            <v>-7592.37139997274</v>
          </cell>
          <cell r="E6">
            <v>-5989.8364422296</v>
          </cell>
          <cell r="F6">
            <v>-4661.68553713403</v>
          </cell>
          <cell r="G6">
            <v>-3253.59077670098</v>
          </cell>
          <cell r="H6">
            <v>-1751.89319186339</v>
          </cell>
          <cell r="I6">
            <v>-82.7317979528617</v>
          </cell>
          <cell r="J6">
            <v>1771.85565943128</v>
          </cell>
          <cell r="K6">
            <v>3823.72800883106</v>
          </cell>
          <cell r="L6">
            <v>6094.49419670991</v>
          </cell>
          <cell r="M6">
            <v>8604.04531277151</v>
          </cell>
          <cell r="N6">
            <v>11380.7270288837</v>
          </cell>
          <cell r="O6">
            <v>14826.7645808056</v>
          </cell>
          <cell r="P6">
            <v>19093.0782670338</v>
          </cell>
          <cell r="Q6">
            <v>23835.707818891</v>
          </cell>
          <cell r="R6">
            <v>28946.5200282703</v>
          </cell>
          <cell r="S6">
            <v>34454.0978717288</v>
          </cell>
          <cell r="T6">
            <v>40389.2432965769</v>
          </cell>
          <cell r="U6">
            <v>46785.1494853444</v>
          </cell>
          <cell r="V6">
            <v>53677.5864935853</v>
          </cell>
          <cell r="W6">
            <v>61105.1012992274</v>
          </cell>
          <cell r="X6">
            <v>69109.2333822731</v>
          </cell>
          <cell r="Y6">
            <v>77734.7470405127</v>
          </cell>
          <cell r="Z6">
            <v>87029.8817405095</v>
          </cell>
          <cell r="AA6">
            <v>97046.621903984</v>
          </cell>
          <cell r="AB6">
            <v>107840.987638415</v>
          </cell>
          <cell r="AC6">
            <v>119473.348037811</v>
          </cell>
          <cell r="AD6">
            <v>132008.758805843</v>
          </cell>
          <cell r="AE6">
            <v>46482.1655254105</v>
          </cell>
          <cell r="AF6">
            <v>42731.5428302479</v>
          </cell>
          <cell r="AG6">
            <v>40250.7640909657</v>
          </cell>
          <cell r="AH6">
            <v>37921.7426497991</v>
          </cell>
          <cell r="AI6">
            <v>35730.1954669255</v>
          </cell>
          <cell r="AJ6">
            <v>33663.6248825001</v>
          </cell>
          <cell r="AK6">
            <v>31655.9718373432</v>
          </cell>
          <cell r="AL6">
            <v>29648.3187921862</v>
          </cell>
          <cell r="AM6">
            <v>27638.8803670514</v>
          </cell>
          <cell r="AN6">
            <v>25631.2273218944</v>
          </cell>
          <cell r="AO6">
            <v>23621.7888967596</v>
          </cell>
          <cell r="AP6">
            <v>21614.1358516026</v>
          </cell>
          <cell r="AQ6">
            <v>19604.6974264678</v>
          </cell>
          <cell r="AR6">
            <v>17597.0443813108</v>
          </cell>
          <cell r="AS6">
            <v>16116.078429614</v>
          </cell>
          <cell r="AT6">
            <v>15161.7995713773</v>
          </cell>
          <cell r="AU6">
            <v>14207.5207131407</v>
          </cell>
          <cell r="AV6">
            <v>13253.241854904</v>
          </cell>
          <cell r="AW6">
            <v>12298.9629966673</v>
          </cell>
          <cell r="AX6">
            <v>11344.6841384306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</row>
        <row r="7">
          <cell r="A7">
            <v>-3159.30491940043</v>
          </cell>
          <cell r="B7">
            <v>-12716.0178836245</v>
          </cell>
          <cell r="C7">
            <v>-11083.4260459135</v>
          </cell>
          <cell r="D7">
            <v>-8741.52241047186</v>
          </cell>
          <cell r="E7">
            <v>-7131.40720346268</v>
          </cell>
          <cell r="F7">
            <v>-5726.822645007</v>
          </cell>
          <cell r="G7">
            <v>-4250.91037354472</v>
          </cell>
          <cell r="H7">
            <v>-2689.40562786228</v>
          </cell>
          <cell r="I7">
            <v>-962.949704930381</v>
          </cell>
          <cell r="J7">
            <v>947.084006701197</v>
          </cell>
          <cell r="K7">
            <v>3052.26099826332</v>
          </cell>
          <cell r="L7">
            <v>5374.64630888104</v>
          </cell>
          <cell r="M7">
            <v>7934.29116970087</v>
          </cell>
          <cell r="N7">
            <v>10760.6489496424</v>
          </cell>
          <cell r="O7">
            <v>14290.5998309347</v>
          </cell>
          <cell r="P7">
            <v>18689.9278963314</v>
          </cell>
          <cell r="Q7">
            <v>23587.3462625468</v>
          </cell>
          <cell r="R7">
            <v>28864.9639442167</v>
          </cell>
          <cell r="S7">
            <v>34552.2968022832</v>
          </cell>
          <cell r="T7">
            <v>40681.1520906808</v>
          </cell>
          <cell r="U7">
            <v>47285.8063431291</v>
          </cell>
          <cell r="V7">
            <v>54403.1970697405</v>
          </cell>
          <cell r="W7">
            <v>62073.1293355327</v>
          </cell>
          <cell r="X7">
            <v>70338.4983761679</v>
          </cell>
          <cell r="Y7">
            <v>79245.5294959318</v>
          </cell>
          <cell r="Z7">
            <v>88844.0365896145</v>
          </cell>
          <cell r="AA7">
            <v>99187.7007341178</v>
          </cell>
          <cell r="AB7">
            <v>110334.370407853</v>
          </cell>
          <cell r="AC7">
            <v>122346.385016949</v>
          </cell>
          <cell r="AD7">
            <v>135290.923537647</v>
          </cell>
          <cell r="AE7">
            <v>50673.9039624197</v>
          </cell>
          <cell r="AF7">
            <v>46585.051988644</v>
          </cell>
          <cell r="AG7">
            <v>43880.5578635225</v>
          </cell>
          <cell r="AH7">
            <v>41341.5064337527</v>
          </cell>
          <cell r="AI7">
            <v>38952.326622125</v>
          </cell>
          <cell r="AJ7">
            <v>36699.3937360811</v>
          </cell>
          <cell r="AK7">
            <v>34510.6915435267</v>
          </cell>
          <cell r="AL7">
            <v>32321.9893509722</v>
          </cell>
          <cell r="AM7">
            <v>30131.3407737666</v>
          </cell>
          <cell r="AN7">
            <v>27942.6385812122</v>
          </cell>
          <cell r="AO7">
            <v>25751.9900040065</v>
          </cell>
          <cell r="AP7">
            <v>23563.2878114521</v>
          </cell>
          <cell r="AQ7">
            <v>21372.6392342465</v>
          </cell>
          <cell r="AR7">
            <v>19183.937041692</v>
          </cell>
          <cell r="AS7">
            <v>17569.4183212406</v>
          </cell>
          <cell r="AT7">
            <v>16529.0830728921</v>
          </cell>
          <cell r="AU7">
            <v>15488.7478245436</v>
          </cell>
          <cell r="AV7">
            <v>14448.4125761951</v>
          </cell>
          <cell r="AW7">
            <v>13408.0773278467</v>
          </cell>
          <cell r="AX7">
            <v>12367.7420794982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</row>
        <row r="8">
          <cell r="A8">
            <v>-3054.84264660522</v>
          </cell>
          <cell r="B8">
            <v>-12367.2841390697</v>
          </cell>
          <cell r="C8">
            <v>-10730.392694906</v>
          </cell>
          <cell r="D8">
            <v>-8425.77312199442</v>
          </cell>
          <cell r="E8">
            <v>-6870.77080053567</v>
          </cell>
          <cell r="F8">
            <v>-5515.31025709926</v>
          </cell>
          <cell r="G8">
            <v>-4086.22167148083</v>
          </cell>
          <cell r="H8">
            <v>-2569.597332934</v>
          </cell>
          <cell r="I8">
            <v>-888.499164087272</v>
          </cell>
          <cell r="J8">
            <v>975.301255433708</v>
          </cell>
          <cell r="K8">
            <v>3033.36441488133</v>
          </cell>
          <cell r="L8">
            <v>5307.42547869473</v>
          </cell>
          <cell r="M8">
            <v>7817.31943340654</v>
          </cell>
          <cell r="N8">
            <v>10591.8736709043</v>
          </cell>
          <cell r="O8">
            <v>14053.2331682336</v>
          </cell>
          <cell r="P8">
            <v>18360.7497461543</v>
          </cell>
          <cell r="Q8">
            <v>23154.4184613316</v>
          </cell>
          <cell r="R8">
            <v>28320.2321369228</v>
          </cell>
          <cell r="S8">
            <v>33887.0813533563</v>
          </cell>
          <cell r="T8">
            <v>39886.0995419011</v>
          </cell>
          <cell r="U8">
            <v>46350.8371030072</v>
          </cell>
          <cell r="V8">
            <v>53317.4490419041</v>
          </cell>
          <cell r="W8">
            <v>60824.8971708391</v>
          </cell>
          <cell r="X8">
            <v>68915.1680088001</v>
          </cell>
          <cell r="Y8">
            <v>77633.5075973613</v>
          </cell>
          <cell r="Z8">
            <v>87028.6745458919</v>
          </cell>
          <cell r="AA8">
            <v>97153.2127213233</v>
          </cell>
          <cell r="AB8">
            <v>108063.74510753</v>
          </cell>
          <cell r="AC8">
            <v>119821.290477782</v>
          </cell>
          <cell r="AD8">
            <v>132491.604651293</v>
          </cell>
          <cell r="AE8">
            <v>48912.5088949641</v>
          </cell>
          <cell r="AF8">
            <v>44965.7830084839</v>
          </cell>
          <cell r="AG8">
            <v>42355.2955068798</v>
          </cell>
          <cell r="AH8">
            <v>39904.5000099414</v>
          </cell>
          <cell r="AI8">
            <v>37598.3666819354</v>
          </cell>
          <cell r="AJ8">
            <v>35423.7444165954</v>
          </cell>
          <cell r="AK8">
            <v>33311.120223655</v>
          </cell>
          <cell r="AL8">
            <v>31198.4960307146</v>
          </cell>
          <cell r="AM8">
            <v>29083.9931083075</v>
          </cell>
          <cell r="AN8">
            <v>26971.3689153671</v>
          </cell>
          <cell r="AO8">
            <v>24856.8659929601</v>
          </cell>
          <cell r="AP8">
            <v>22744.2418000197</v>
          </cell>
          <cell r="AQ8">
            <v>20629.7388776126</v>
          </cell>
          <cell r="AR8">
            <v>18517.1146846722</v>
          </cell>
          <cell r="AS8">
            <v>16958.7156843952</v>
          </cell>
          <cell r="AT8">
            <v>15954.5418767816</v>
          </cell>
          <cell r="AU8">
            <v>14950.368069168</v>
          </cell>
          <cell r="AV8">
            <v>13946.1942615544</v>
          </cell>
          <cell r="AW8">
            <v>12942.0204539408</v>
          </cell>
          <cell r="AX8">
            <v>11937.8466463272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</row>
        <row r="9">
          <cell r="A9">
            <v>-3700.30442579789</v>
          </cell>
          <cell r="B9">
            <v>-14929.227597027</v>
          </cell>
          <cell r="C9">
            <v>-13188.8079786291</v>
          </cell>
          <cell r="D9">
            <v>-10566.8187737291</v>
          </cell>
          <cell r="E9">
            <v>-8707.12090014986</v>
          </cell>
          <cell r="F9">
            <v>-7084.35079255756</v>
          </cell>
          <cell r="G9">
            <v>-5403.33109265532</v>
          </cell>
          <cell r="H9">
            <v>-3648.18264960383</v>
          </cell>
          <cell r="I9">
            <v>-1727.81201293626</v>
          </cell>
          <cell r="J9">
            <v>378.201451360052</v>
          </cell>
          <cell r="K9">
            <v>2681.27440618456</v>
          </cell>
          <cell r="L9">
            <v>5204.90456314395</v>
          </cell>
          <cell r="M9">
            <v>7970.00345417671</v>
          </cell>
          <cell r="N9">
            <v>11008.8806971478</v>
          </cell>
          <cell r="O9">
            <v>14830.5250741908</v>
          </cell>
          <cell r="P9">
            <v>19632.0478508774</v>
          </cell>
          <cell r="Q9">
            <v>24986.5019653998</v>
          </cell>
          <cell r="R9">
            <v>30756.6362682879</v>
          </cell>
          <cell r="S9">
            <v>36974.7210928576</v>
          </cell>
          <cell r="T9">
            <v>43675.5320022659</v>
          </cell>
          <cell r="U9">
            <v>50896.5442770144</v>
          </cell>
          <cell r="V9">
            <v>58678.1425010229</v>
          </cell>
          <cell r="W9">
            <v>67063.8464184146</v>
          </cell>
          <cell r="X9">
            <v>76100.5543241507</v>
          </cell>
          <cell r="Y9">
            <v>85838.8053497119</v>
          </cell>
          <cell r="Z9">
            <v>96333.0621106997</v>
          </cell>
          <cell r="AA9">
            <v>107642.015297105</v>
          </cell>
          <cell r="AB9">
            <v>119828.911909713</v>
          </cell>
          <cell r="AC9">
            <v>132961.908978347</v>
          </cell>
          <cell r="AD9">
            <v>147114.454740188</v>
          </cell>
          <cell r="AE9">
            <v>59321.4655900801</v>
          </cell>
          <cell r="AF9">
            <v>54534.8461923493</v>
          </cell>
          <cell r="AG9">
            <v>51368.8269470007</v>
          </cell>
          <cell r="AH9">
            <v>48396.4833885838</v>
          </cell>
          <cell r="AI9">
            <v>45599.5872171522</v>
          </cell>
          <cell r="AJ9">
            <v>42962.1886702526</v>
          </cell>
          <cell r="AK9">
            <v>40399.9818606324</v>
          </cell>
          <cell r="AL9">
            <v>37837.7750510123</v>
          </cell>
          <cell r="AM9">
            <v>35273.2897038988</v>
          </cell>
          <cell r="AN9">
            <v>32711.0828942786</v>
          </cell>
          <cell r="AO9">
            <v>30146.5975471651</v>
          </cell>
          <cell r="AP9">
            <v>27584.3907375449</v>
          </cell>
          <cell r="AQ9">
            <v>25019.9053904314</v>
          </cell>
          <cell r="AR9">
            <v>22457.6985808112</v>
          </cell>
          <cell r="AS9">
            <v>20567.660331719</v>
          </cell>
          <cell r="AT9">
            <v>19349.7906431546</v>
          </cell>
          <cell r="AU9">
            <v>18131.9209545903</v>
          </cell>
          <cell r="AV9">
            <v>16914.0512660259</v>
          </cell>
          <cell r="AW9">
            <v>15696.1815774616</v>
          </cell>
          <cell r="AX9">
            <v>14478.3118888972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</row>
        <row r="10">
          <cell r="A10">
            <v>-3341.22415152172</v>
          </cell>
          <cell r="B10">
            <v>-13558.6724768259</v>
          </cell>
          <cell r="C10">
            <v>-11935.3175151763</v>
          </cell>
          <cell r="D10">
            <v>-9282.16951590446</v>
          </cell>
          <cell r="E10">
            <v>-7502.13410588775</v>
          </cell>
          <cell r="F10">
            <v>-6016.112001588</v>
          </cell>
          <cell r="G10">
            <v>-4462.15578436923</v>
          </cell>
          <cell r="H10">
            <v>-2825.41296493556</v>
          </cell>
          <cell r="I10">
            <v>-1022.65626459537</v>
          </cell>
          <cell r="J10">
            <v>965.397312940038</v>
          </cell>
          <cell r="K10">
            <v>3150.34665198541</v>
          </cell>
          <cell r="L10">
            <v>5554.80842186335</v>
          </cell>
          <cell r="M10">
            <v>8199.20704072616</v>
          </cell>
          <cell r="N10">
            <v>11114.0224725008</v>
          </cell>
          <cell r="O10">
            <v>14759.5852268258</v>
          </cell>
          <cell r="P10">
            <v>19311.9380024668</v>
          </cell>
          <cell r="Q10">
            <v>24381.9054055328</v>
          </cell>
          <cell r="R10">
            <v>29845.4675542141</v>
          </cell>
          <cell r="S10">
            <v>35733.1802315091</v>
          </cell>
          <cell r="T10">
            <v>42077.97134526</v>
          </cell>
          <cell r="U10">
            <v>48915.3250823701</v>
          </cell>
          <cell r="V10">
            <v>56283.48035939</v>
          </cell>
          <cell r="W10">
            <v>64223.6446793397</v>
          </cell>
          <cell r="X10">
            <v>72780.224590791</v>
          </cell>
          <cell r="Y10">
            <v>82001.0740380877</v>
          </cell>
          <cell r="Z10">
            <v>91937.7619916382</v>
          </cell>
          <cell r="AA10">
            <v>102645.860855044</v>
          </cell>
          <cell r="AB10">
            <v>114185.257262024</v>
          </cell>
          <cell r="AC10">
            <v>126620.487001307</v>
          </cell>
          <cell r="AD10">
            <v>140021.095942623</v>
          </cell>
          <cell r="AE10">
            <v>53472.9725623781</v>
          </cell>
          <cell r="AF10">
            <v>49158.2651428061</v>
          </cell>
          <cell r="AG10">
            <v>46304.3831870171</v>
          </cell>
          <cell r="AH10">
            <v>43625.0824656983</v>
          </cell>
          <cell r="AI10">
            <v>41103.9318038409</v>
          </cell>
          <cell r="AJ10">
            <v>38726.5539233119</v>
          </cell>
          <cell r="AK10">
            <v>36416.9546396949</v>
          </cell>
          <cell r="AL10">
            <v>34107.3553560779</v>
          </cell>
          <cell r="AM10">
            <v>31795.7021755848</v>
          </cell>
          <cell r="AN10">
            <v>29486.1028919679</v>
          </cell>
          <cell r="AO10">
            <v>27174.4497114748</v>
          </cell>
          <cell r="AP10">
            <v>24864.8504278578</v>
          </cell>
          <cell r="AQ10">
            <v>22553.1972473647</v>
          </cell>
          <cell r="AR10">
            <v>20243.5979637477</v>
          </cell>
          <cell r="AS10">
            <v>18539.8982585864</v>
          </cell>
          <cell r="AT10">
            <v>17442.0981318808</v>
          </cell>
          <cell r="AU10">
            <v>16344.2980051752</v>
          </cell>
          <cell r="AV10">
            <v>15246.4978784695</v>
          </cell>
          <cell r="AW10">
            <v>14148.6977517639</v>
          </cell>
          <cell r="AX10">
            <v>13050.897625058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>
            <v>-3564.8096851817</v>
          </cell>
          <cell r="B11">
            <v>-14457.7876427465</v>
          </cell>
          <cell r="C11">
            <v>-12622.8321979143</v>
          </cell>
          <cell r="D11">
            <v>-9803.82474081309</v>
          </cell>
          <cell r="E11">
            <v>-7910.90080020681</v>
          </cell>
          <cell r="F11">
            <v>-6315.61654880859</v>
          </cell>
          <cell r="G11">
            <v>-4656.34476995418</v>
          </cell>
          <cell r="H11">
            <v>-2917.45048844511</v>
          </cell>
          <cell r="I11">
            <v>-1010.72455648381</v>
          </cell>
          <cell r="J11">
            <v>1083.99127857361</v>
          </cell>
          <cell r="K11">
            <v>3378.37696108073</v>
          </cell>
          <cell r="L11">
            <v>5895.7961487317</v>
          </cell>
          <cell r="M11">
            <v>8657.19518334366</v>
          </cell>
          <cell r="N11">
            <v>11694.415277494</v>
          </cell>
          <cell r="O11">
            <v>15497.8373402993</v>
          </cell>
          <cell r="P11">
            <v>20256.6830662111</v>
          </cell>
          <cell r="Q11">
            <v>25558.9533392539</v>
          </cell>
          <cell r="R11">
            <v>31272.8526334301</v>
          </cell>
          <cell r="S11">
            <v>37430.3367794149</v>
          </cell>
          <cell r="T11">
            <v>44065.8424220672</v>
          </cell>
          <cell r="U11">
            <v>51216.4796124825</v>
          </cell>
          <cell r="V11">
            <v>58922.2393514662</v>
          </cell>
          <cell r="W11">
            <v>67226.2172451475</v>
          </cell>
          <cell r="X11">
            <v>76174.8545235582</v>
          </cell>
          <cell r="Y11">
            <v>85818.197770112</v>
          </cell>
          <cell r="Z11">
            <v>96210.1788145566</v>
          </cell>
          <cell r="AA11">
            <v>107408.916354744</v>
          </cell>
          <cell r="AB11">
            <v>119477.040994083</v>
          </cell>
          <cell r="AC11">
            <v>132482.045512492</v>
          </cell>
          <cell r="AD11">
            <v>146496.662329799</v>
          </cell>
          <cell r="AE11">
            <v>57053.6643544016</v>
          </cell>
          <cell r="AF11">
            <v>52450.0327044771</v>
          </cell>
          <cell r="AG11">
            <v>49405.0472583673</v>
          </cell>
          <cell r="AH11">
            <v>46546.333468325</v>
          </cell>
          <cell r="AI11">
            <v>43856.3598843673</v>
          </cell>
          <cell r="AJ11">
            <v>41319.7864877592</v>
          </cell>
          <cell r="AK11">
            <v>38855.5303223304</v>
          </cell>
          <cell r="AL11">
            <v>36391.2741569015</v>
          </cell>
          <cell r="AM11">
            <v>33924.8265602248</v>
          </cell>
          <cell r="AN11">
            <v>31460.5703947959</v>
          </cell>
          <cell r="AO11">
            <v>28994.1227981192</v>
          </cell>
          <cell r="AP11">
            <v>26529.8666326903</v>
          </cell>
          <cell r="AQ11">
            <v>24063.4190360136</v>
          </cell>
          <cell r="AR11">
            <v>21599.1628705847</v>
          </cell>
          <cell r="AS11">
            <v>19781.3789232723</v>
          </cell>
          <cell r="AT11">
            <v>18610.0671940764</v>
          </cell>
          <cell r="AU11">
            <v>17438.7554648806</v>
          </cell>
          <cell r="AV11">
            <v>16267.4437356847</v>
          </cell>
          <cell r="AW11">
            <v>15096.1320064889</v>
          </cell>
          <cell r="AX11">
            <v>13924.820277293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</row>
        <row r="12">
          <cell r="A12">
            <v>-3454.83713840362</v>
          </cell>
          <cell r="B12">
            <v>-14126.5174976346</v>
          </cell>
          <cell r="C12">
            <v>-12333.4020945899</v>
          </cell>
          <cell r="D12">
            <v>-9738.70441702539</v>
          </cell>
          <cell r="E12">
            <v>-7987.96283498524</v>
          </cell>
          <cell r="F12">
            <v>-6473.199551415</v>
          </cell>
          <cell r="G12">
            <v>-4894.1291690232</v>
          </cell>
          <cell r="H12">
            <v>-3235.66754231119</v>
          </cell>
          <cell r="I12">
            <v>-1412.38703606782</v>
          </cell>
          <cell r="J12">
            <v>595.248605606658</v>
          </cell>
          <cell r="K12">
            <v>2798.70482220833</v>
          </cell>
          <cell r="L12">
            <v>5220.76539291903</v>
          </cell>
          <cell r="M12">
            <v>7881.90140284725</v>
          </cell>
          <cell r="N12">
            <v>10813.0196174586</v>
          </cell>
          <cell r="O12">
            <v>14488.3830932806</v>
          </cell>
          <cell r="P12">
            <v>19089.9968917931</v>
          </cell>
          <cell r="Q12">
            <v>24217.65899729</v>
          </cell>
          <cell r="R12">
            <v>29743.3948380921</v>
          </cell>
          <cell r="S12">
            <v>35698.1079128076</v>
          </cell>
          <cell r="T12">
            <v>42115.1008389552</v>
          </cell>
          <cell r="U12">
            <v>49030.2616028004</v>
          </cell>
          <cell r="V12">
            <v>56482.2642682502</v>
          </cell>
          <cell r="W12">
            <v>64512.785267301</v>
          </cell>
          <cell r="X12">
            <v>73166.7364816759</v>
          </cell>
          <cell r="Y12">
            <v>82492.516419196</v>
          </cell>
          <cell r="Z12">
            <v>92542.2808896252</v>
          </cell>
          <cell r="AA12">
            <v>103372.234693785</v>
          </cell>
          <cell r="AB12">
            <v>115042.945957252</v>
          </cell>
          <cell r="AC12">
            <v>127619.684866601</v>
          </cell>
          <cell r="AD12">
            <v>141172.788702616</v>
          </cell>
          <cell r="AE12">
            <v>55160.7055039856</v>
          </cell>
          <cell r="AF12">
            <v>50709.8157572218</v>
          </cell>
          <cell r="AG12">
            <v>47765.858566086</v>
          </cell>
          <cell r="AH12">
            <v>45001.992804315</v>
          </cell>
          <cell r="AI12">
            <v>42401.2686903214</v>
          </cell>
          <cell r="AJ12">
            <v>39948.8551652163</v>
          </cell>
          <cell r="AK12">
            <v>37566.3594891587</v>
          </cell>
          <cell r="AL12">
            <v>35183.8638131011</v>
          </cell>
          <cell r="AM12">
            <v>32799.2494143451</v>
          </cell>
          <cell r="AN12">
            <v>30416.7537382875</v>
          </cell>
          <cell r="AO12">
            <v>28032.1393395315</v>
          </cell>
          <cell r="AP12">
            <v>25649.6436634739</v>
          </cell>
          <cell r="AQ12">
            <v>23265.0292647179</v>
          </cell>
          <cell r="AR12">
            <v>20882.5335886603</v>
          </cell>
          <cell r="AS12">
            <v>19125.0611086331</v>
          </cell>
          <cell r="AT12">
            <v>17992.6118246363</v>
          </cell>
          <cell r="AU12">
            <v>16860.1625406394</v>
          </cell>
          <cell r="AV12">
            <v>15727.7132566426</v>
          </cell>
          <cell r="AW12">
            <v>14595.2639726458</v>
          </cell>
          <cell r="AX12">
            <v>13462.814688649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>
            <v>-3187.83765258231</v>
          </cell>
          <cell r="B13">
            <v>-12911.425262573</v>
          </cell>
          <cell r="C13">
            <v>-11311.0980356591</v>
          </cell>
          <cell r="D13">
            <v>-8707.68680432618</v>
          </cell>
          <cell r="E13">
            <v>-6982.76198928161</v>
          </cell>
          <cell r="F13">
            <v>-5552.08835926829</v>
          </cell>
          <cell r="G13">
            <v>-4049.34419132136</v>
          </cell>
          <cell r="H13">
            <v>-2460.09469631409</v>
          </cell>
          <cell r="I13">
            <v>-704.370877548014</v>
          </cell>
          <cell r="J13">
            <v>1236.64787798873</v>
          </cell>
          <cell r="K13">
            <v>3374.64715919376</v>
          </cell>
          <cell r="L13">
            <v>5731.88949415165</v>
          </cell>
          <cell r="M13">
            <v>8328.60972605952</v>
          </cell>
          <cell r="N13">
            <v>11194.5415190537</v>
          </cell>
          <cell r="O13">
            <v>14769.8166400698</v>
          </cell>
          <cell r="P13">
            <v>19221.7414938578</v>
          </cell>
          <cell r="Q13">
            <v>24176.8490037278</v>
          </cell>
          <cell r="R13">
            <v>29516.6343872001</v>
          </cell>
          <cell r="S13">
            <v>35270.9611873248</v>
          </cell>
          <cell r="T13">
            <v>41472.0113316101</v>
          </cell>
          <cell r="U13">
            <v>48154.4651142327</v>
          </cell>
          <cell r="V13">
            <v>55355.6951507357</v>
          </cell>
          <cell r="W13">
            <v>63115.9753899324</v>
          </cell>
          <cell r="X13">
            <v>71478.7063519492</v>
          </cell>
          <cell r="Y13">
            <v>80490.657852081</v>
          </cell>
          <cell r="Z13">
            <v>90202.2305679326</v>
          </cell>
          <cell r="AA13">
            <v>100667.737912695</v>
          </cell>
          <cell r="AB13">
            <v>111945.709790978</v>
          </cell>
          <cell r="AC13">
            <v>124099.219935998</v>
          </cell>
          <cell r="AD13">
            <v>137196.238658799</v>
          </cell>
          <cell r="AE13">
            <v>51043.3956495956</v>
          </cell>
          <cell r="AF13">
            <v>46924.7295763276</v>
          </cell>
          <cell r="AG13">
            <v>44200.515476641</v>
          </cell>
          <cell r="AH13">
            <v>41642.9504072411</v>
          </cell>
          <cell r="AI13">
            <v>39236.3497535125</v>
          </cell>
          <cell r="AJ13">
            <v>36966.989477667</v>
          </cell>
          <cell r="AK13">
            <v>34762.3282371093</v>
          </cell>
          <cell r="AL13">
            <v>32557.6669965515</v>
          </cell>
          <cell r="AM13">
            <v>30351.0451791668</v>
          </cell>
          <cell r="AN13">
            <v>28146.3839386091</v>
          </cell>
          <cell r="AO13">
            <v>25939.7621212244</v>
          </cell>
          <cell r="AP13">
            <v>23735.1008806666</v>
          </cell>
          <cell r="AQ13">
            <v>21528.479063282</v>
          </cell>
          <cell r="AR13">
            <v>19323.8178227242</v>
          </cell>
          <cell r="AS13">
            <v>17697.5267461022</v>
          </cell>
          <cell r="AT13">
            <v>16649.605833416</v>
          </cell>
          <cell r="AU13">
            <v>15601.6849207298</v>
          </cell>
          <cell r="AV13">
            <v>14553.7640080436</v>
          </cell>
          <cell r="AW13">
            <v>13505.8430953574</v>
          </cell>
          <cell r="AX13">
            <v>12457.9221826712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>
            <v>-3260.79921321795</v>
          </cell>
          <cell r="B14">
            <v>-13244.2210429626</v>
          </cell>
          <cell r="C14">
            <v>-11601.2723336658</v>
          </cell>
          <cell r="D14">
            <v>-9201.83382350393</v>
          </cell>
          <cell r="E14">
            <v>-7559.25959026464</v>
          </cell>
          <cell r="F14">
            <v>-6129.07545643933</v>
          </cell>
          <cell r="G14">
            <v>-4630.76082578263</v>
          </cell>
          <cell r="H14">
            <v>-3049.84493504433</v>
          </cell>
          <cell r="I14">
            <v>-1305.02069886202</v>
          </cell>
          <cell r="J14">
            <v>622.563774317505</v>
          </cell>
          <cell r="K14">
            <v>2744.35711050176</v>
          </cell>
          <cell r="L14">
            <v>5082.5735708668</v>
          </cell>
          <cell r="M14">
            <v>7657.30711960872</v>
          </cell>
          <cell r="N14">
            <v>10498.3903897956</v>
          </cell>
          <cell r="O14">
            <v>14055.0355596278</v>
          </cell>
          <cell r="P14">
            <v>18498.3052078717</v>
          </cell>
          <cell r="Q14">
            <v>23447.155800759</v>
          </cell>
          <cell r="R14">
            <v>28780.1985265224</v>
          </cell>
          <cell r="S14">
            <v>34527.2592188971</v>
          </cell>
          <cell r="T14">
            <v>40720.4791686041</v>
          </cell>
          <cell r="U14">
            <v>47394.4948782938</v>
          </cell>
          <cell r="V14">
            <v>54586.6317723328</v>
          </cell>
          <cell r="W14">
            <v>62337.1129447843</v>
          </cell>
          <cell r="X14">
            <v>70689.2841130379</v>
          </cell>
          <cell r="Y14">
            <v>79689.8560351735</v>
          </cell>
          <cell r="Z14">
            <v>89389.1657468151</v>
          </cell>
          <cell r="AA14">
            <v>99841.4580784809</v>
          </cell>
          <cell r="AB14">
            <v>111105.189027857</v>
          </cell>
          <cell r="AC14">
            <v>123243.352683648</v>
          </cell>
          <cell r="AD14">
            <v>136323.833529378</v>
          </cell>
          <cell r="AE14">
            <v>52167.5510308884</v>
          </cell>
          <cell r="AF14">
            <v>47958.1774219815</v>
          </cell>
          <cell r="AG14">
            <v>45173.96653131</v>
          </cell>
          <cell r="AH14">
            <v>42560.0748696216</v>
          </cell>
          <cell r="AI14">
            <v>40100.4723918356</v>
          </cell>
          <cell r="AJ14">
            <v>37781.1328085064</v>
          </cell>
          <cell r="AK14">
            <v>35527.9171611354</v>
          </cell>
          <cell r="AL14">
            <v>33274.7015137643</v>
          </cell>
          <cell r="AM14">
            <v>31019.4821107582</v>
          </cell>
          <cell r="AN14">
            <v>28766.2664633872</v>
          </cell>
          <cell r="AO14">
            <v>26511.0470603811</v>
          </cell>
          <cell r="AP14">
            <v>24257.83141301</v>
          </cell>
          <cell r="AQ14">
            <v>22002.6120100039</v>
          </cell>
          <cell r="AR14">
            <v>19749.3963626329</v>
          </cell>
          <cell r="AS14">
            <v>18087.2886276153</v>
          </cell>
          <cell r="AT14">
            <v>17016.2888049511</v>
          </cell>
          <cell r="AU14">
            <v>15945.288982287</v>
          </cell>
          <cell r="AV14">
            <v>14874.2891596229</v>
          </cell>
          <cell r="AW14">
            <v>13803.2893369587</v>
          </cell>
          <cell r="AX14">
            <v>12732.2895142946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>
            <v>-3782.40131239204</v>
          </cell>
          <cell r="B15">
            <v>-15405.1712942933</v>
          </cell>
          <cell r="C15">
            <v>-13646.8816186897</v>
          </cell>
          <cell r="D15">
            <v>-10879.7470305029</v>
          </cell>
          <cell r="E15">
            <v>-8958.0675886557</v>
          </cell>
          <cell r="F15">
            <v>-7309.41001164603</v>
          </cell>
          <cell r="G15">
            <v>-5604.49245445769</v>
          </cell>
          <cell r="H15">
            <v>-3827.23985245688</v>
          </cell>
          <cell r="I15">
            <v>-1885.01591636773</v>
          </cell>
          <cell r="J15">
            <v>242.816741298985</v>
          </cell>
          <cell r="K15">
            <v>2567.63094620887</v>
          </cell>
          <cell r="L15">
            <v>5113.08942466201</v>
          </cell>
          <cell r="M15">
            <v>7900.19045327179</v>
          </cell>
          <cell r="N15">
            <v>10961.5941659489</v>
          </cell>
          <cell r="O15">
            <v>14815.8645600531</v>
          </cell>
          <cell r="P15">
            <v>19664.2519761803</v>
          </cell>
          <cell r="Q15">
            <v>25072.3557133819</v>
          </cell>
          <cell r="R15">
            <v>30900.3045985854</v>
          </cell>
          <cell r="S15">
            <v>37180.6923017475</v>
          </cell>
          <cell r="T15">
            <v>43948.6428241294</v>
          </cell>
          <cell r="U15">
            <v>51242.0069344928</v>
          </cell>
          <cell r="V15">
            <v>59101.5738551471</v>
          </cell>
          <cell r="W15">
            <v>67571.2993817347</v>
          </cell>
          <cell r="X15">
            <v>76698.5517125485</v>
          </cell>
          <cell r="Y15">
            <v>86534.3763622181</v>
          </cell>
          <cell r="Z15">
            <v>97133.7816413338</v>
          </cell>
          <cell r="AA15">
            <v>108556.046298596</v>
          </cell>
          <cell r="AB15">
            <v>120865.051046022</v>
          </cell>
          <cell r="AC15">
            <v>134129.635821322</v>
          </cell>
          <cell r="AD15">
            <v>148423.984785475</v>
          </cell>
          <cell r="AE15">
            <v>60473.6477656037</v>
          </cell>
          <cell r="AF15">
            <v>55594.0593642211</v>
          </cell>
          <cell r="AG15">
            <v>52366.5475224645</v>
          </cell>
          <cell r="AH15">
            <v>49336.4730696155</v>
          </cell>
          <cell r="AI15">
            <v>46485.2536631886</v>
          </cell>
          <cell r="AJ15">
            <v>43796.6297535091</v>
          </cell>
          <cell r="AK15">
            <v>41184.6580065819</v>
          </cell>
          <cell r="AL15">
            <v>38572.6862596547</v>
          </cell>
          <cell r="AM15">
            <v>35958.3917199169</v>
          </cell>
          <cell r="AN15">
            <v>33346.4199729897</v>
          </cell>
          <cell r="AO15">
            <v>30732.1254332518</v>
          </cell>
          <cell r="AP15">
            <v>28120.1536863247</v>
          </cell>
          <cell r="AQ15">
            <v>25505.8591465868</v>
          </cell>
          <cell r="AR15">
            <v>22893.8873996596</v>
          </cell>
          <cell r="AS15">
            <v>20967.1395318821</v>
          </cell>
          <cell r="AT15">
            <v>19725.6155432543</v>
          </cell>
          <cell r="AU15">
            <v>18484.0915546264</v>
          </cell>
          <cell r="AV15">
            <v>17242.5675659986</v>
          </cell>
          <cell r="AW15">
            <v>16001.0435773707</v>
          </cell>
          <cell r="AX15">
            <v>14759.519588742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>
            <v>-3649.30520688895</v>
          </cell>
          <cell r="B16">
            <v>-14925.0915539149</v>
          </cell>
          <cell r="C16">
            <v>-13035.3251608812</v>
          </cell>
          <cell r="D16">
            <v>-10155.2678298504</v>
          </cell>
          <cell r="E16">
            <v>-8237.87537685606</v>
          </cell>
          <cell r="F16">
            <v>-6620.37349763072</v>
          </cell>
          <cell r="G16">
            <v>-4941.35539035288</v>
          </cell>
          <cell r="H16">
            <v>-3185.01032047666</v>
          </cell>
          <cell r="I16">
            <v>-1261.54249300925</v>
          </cell>
          <cell r="J16">
            <v>849.399163539447</v>
          </cell>
          <cell r="K16">
            <v>3159.41131312216</v>
          </cell>
          <cell r="L16">
            <v>5691.9905669616</v>
          </cell>
          <cell r="M16">
            <v>8468.13097974794</v>
          </cell>
          <cell r="N16">
            <v>11519.9948657533</v>
          </cell>
          <cell r="O16">
            <v>15347.9592166265</v>
          </cell>
          <cell r="P16">
            <v>20145.5342785412</v>
          </cell>
          <cell r="Q16">
            <v>25492.8421433309</v>
          </cell>
          <cell r="R16">
            <v>31255.2754145476</v>
          </cell>
          <cell r="S16">
            <v>37465.0613563432</v>
          </cell>
          <cell r="T16">
            <v>44156.9291191401</v>
          </cell>
          <cell r="U16">
            <v>51368.3039675639</v>
          </cell>
          <cell r="V16">
            <v>59139.5165867958</v>
          </cell>
          <cell r="W16">
            <v>67514.0286379214</v>
          </cell>
          <cell r="X16">
            <v>76538.6758237271</v>
          </cell>
          <cell r="Y16">
            <v>86263.9298243256</v>
          </cell>
          <cell r="Z16">
            <v>96744.1805675254</v>
          </cell>
          <cell r="AA16">
            <v>108038.040412583</v>
          </cell>
          <cell r="AB16">
            <v>120208.671948528</v>
          </cell>
          <cell r="AC16">
            <v>133324.141240327</v>
          </cell>
          <cell r="AD16">
            <v>147457.798498465</v>
          </cell>
          <cell r="AE16">
            <v>58262.5400029538</v>
          </cell>
          <cell r="AF16">
            <v>53561.3647813855</v>
          </cell>
          <cell r="AG16">
            <v>50451.8609770308</v>
          </cell>
          <cell r="AH16">
            <v>47532.5756264048</v>
          </cell>
          <cell r="AI16">
            <v>44785.6058162153</v>
          </cell>
          <cell r="AJ16">
            <v>42195.2864973318</v>
          </cell>
          <cell r="AK16">
            <v>39678.8166957782</v>
          </cell>
          <cell r="AL16">
            <v>37162.3468942247</v>
          </cell>
          <cell r="AM16">
            <v>34643.6392285096</v>
          </cell>
          <cell r="AN16">
            <v>32127.169426956</v>
          </cell>
          <cell r="AO16">
            <v>29608.4617612409</v>
          </cell>
          <cell r="AP16">
            <v>27091.9919596873</v>
          </cell>
          <cell r="AQ16">
            <v>24573.2842939722</v>
          </cell>
          <cell r="AR16">
            <v>22056.8144924186</v>
          </cell>
          <cell r="AS16">
            <v>20200.5146185115</v>
          </cell>
          <cell r="AT16">
            <v>19004.3846722509</v>
          </cell>
          <cell r="AU16">
            <v>17808.2547259902</v>
          </cell>
          <cell r="AV16">
            <v>16612.1247797296</v>
          </cell>
          <cell r="AW16">
            <v>15415.994833469</v>
          </cell>
          <cell r="AX16">
            <v>14219.8648872083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>
            <v>-3467.7310418715</v>
          </cell>
          <cell r="B17">
            <v>-14075.2794088103</v>
          </cell>
          <cell r="C17">
            <v>-12163.9592009387</v>
          </cell>
          <cell r="D17">
            <v>-9640.61819206125</v>
          </cell>
          <cell r="E17">
            <v>-7913.1920464244</v>
          </cell>
          <cell r="F17">
            <v>-6380.13793772559</v>
          </cell>
          <cell r="G17">
            <v>-4782.45743220014</v>
          </cell>
          <cell r="H17">
            <v>-3104.9451692965</v>
          </cell>
          <cell r="I17">
            <v>-1261.67638289256</v>
          </cell>
          <cell r="J17">
            <v>767.022987788367</v>
          </cell>
          <cell r="K17">
            <v>2992.69053624308</v>
          </cell>
          <cell r="L17">
            <v>5438.24621254905</v>
          </cell>
          <cell r="M17">
            <v>8124.28277745312</v>
          </cell>
          <cell r="N17">
            <v>11081.9088580494</v>
          </cell>
          <cell r="O17">
            <v>14788.136312693</v>
          </cell>
          <cell r="P17">
            <v>19426.2317249501</v>
          </cell>
          <cell r="Q17">
            <v>24594.0736361272</v>
          </cell>
          <cell r="R17">
            <v>30163.1085453461</v>
          </cell>
          <cell r="S17">
            <v>36164.4821076877</v>
          </cell>
          <cell r="T17">
            <v>42631.7578963796</v>
          </cell>
          <cell r="U17">
            <v>49601.1051120664</v>
          </cell>
          <cell r="V17">
            <v>57111.500864437</v>
          </cell>
          <cell r="W17">
            <v>65204.9481575014</v>
          </cell>
          <cell r="X17">
            <v>73926.7107976307</v>
          </cell>
          <cell r="Y17">
            <v>83325.5665381187</v>
          </cell>
          <cell r="Z17">
            <v>93454.0798760137</v>
          </cell>
          <cell r="AA17">
            <v>104368.896026878</v>
          </cell>
          <cell r="AB17">
            <v>116131.057721569</v>
          </cell>
          <cell r="AC17">
            <v>128806.346596784</v>
          </cell>
          <cell r="AD17">
            <v>142465.651088632</v>
          </cell>
          <cell r="AE17">
            <v>55477.8011387643</v>
          </cell>
          <cell r="AF17">
            <v>51001.325103778</v>
          </cell>
          <cell r="AG17">
            <v>48040.4443442115</v>
          </cell>
          <cell r="AH17">
            <v>45260.6902836929</v>
          </cell>
          <cell r="AI17">
            <v>42645.0157034883</v>
          </cell>
          <cell r="AJ17">
            <v>40178.5042872055</v>
          </cell>
          <cell r="AK17">
            <v>37782.3126482001</v>
          </cell>
          <cell r="AL17">
            <v>35386.1210091947</v>
          </cell>
          <cell r="AM17">
            <v>32987.7984678476</v>
          </cell>
          <cell r="AN17">
            <v>30591.6068288422</v>
          </cell>
          <cell r="AO17">
            <v>28193.284287495</v>
          </cell>
          <cell r="AP17">
            <v>25797.0926484896</v>
          </cell>
          <cell r="AQ17">
            <v>23398.7701071425</v>
          </cell>
          <cell r="AR17">
            <v>21002.5784681371</v>
          </cell>
          <cell r="AS17">
            <v>19235.003019945</v>
          </cell>
          <cell r="AT17">
            <v>18096.0437625662</v>
          </cell>
          <cell r="AU17">
            <v>16957.0845051873</v>
          </cell>
          <cell r="AV17">
            <v>15818.1252478085</v>
          </cell>
          <cell r="AW17">
            <v>14679.1659904297</v>
          </cell>
          <cell r="AX17">
            <v>13540.206733050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>
            <v>-3671.45891767926</v>
          </cell>
          <cell r="B18">
            <v>-14722.8220393121</v>
          </cell>
          <cell r="C18">
            <v>-12968.1880955086</v>
          </cell>
          <cell r="D18">
            <v>-10329.0305006294</v>
          </cell>
          <cell r="E18">
            <v>-8456.39823829541</v>
          </cell>
          <cell r="F18">
            <v>-6828.38240530727</v>
          </cell>
          <cell r="G18">
            <v>-5140.4563662174</v>
          </cell>
          <cell r="H18">
            <v>-3376.72185799475</v>
          </cell>
          <cell r="I18">
            <v>-1446.48218944943</v>
          </cell>
          <cell r="J18">
            <v>670.708840304594</v>
          </cell>
          <cell r="K18">
            <v>2986.38238767676</v>
          </cell>
          <cell r="L18">
            <v>5524.09302617466</v>
          </cell>
          <cell r="M18">
            <v>8304.8421083071</v>
          </cell>
          <cell r="N18">
            <v>11360.9554909391</v>
          </cell>
          <cell r="O18">
            <v>15198.5569943673</v>
          </cell>
          <cell r="P18">
            <v>20013.6071388415</v>
          </cell>
          <cell r="Q18">
            <v>25381.6526020987</v>
          </cell>
          <cell r="R18">
            <v>31166.4333854459</v>
          </cell>
          <cell r="S18">
            <v>37400.3017348167</v>
          </cell>
          <cell r="T18">
            <v>44118.1214850755</v>
          </cell>
          <cell r="U18">
            <v>51357.4630411933</v>
          </cell>
          <cell r="V18">
            <v>59158.8134963189</v>
          </cell>
          <cell r="W18">
            <v>67565.8030618626</v>
          </cell>
          <cell r="X18">
            <v>76625.4490759349</v>
          </cell>
          <cell r="Y18">
            <v>86388.4189547954</v>
          </cell>
          <cell r="Z18">
            <v>96909.313557905</v>
          </cell>
          <cell r="AA18">
            <v>108246.972551344</v>
          </cell>
          <cell r="AB18">
            <v>120464.803477388</v>
          </cell>
          <cell r="AC18">
            <v>133631.136370604</v>
          </cell>
          <cell r="AD18">
            <v>147819.605903723</v>
          </cell>
          <cell r="AE18">
            <v>58960.3755966649</v>
          </cell>
          <cell r="AF18">
            <v>54202.8923699578</v>
          </cell>
          <cell r="AG18">
            <v>51056.1446961572</v>
          </cell>
          <cell r="AH18">
            <v>48101.8938046234</v>
          </cell>
          <cell r="AI18">
            <v>45322.022351143</v>
          </cell>
          <cell r="AJ18">
            <v>42700.6776595294</v>
          </cell>
          <cell r="AK18">
            <v>40154.0670127958</v>
          </cell>
          <cell r="AL18">
            <v>37607.4563660622</v>
          </cell>
          <cell r="AM18">
            <v>35058.581051302</v>
          </cell>
          <cell r="AN18">
            <v>32511.9704045684</v>
          </cell>
          <cell r="AO18">
            <v>29963.0950898081</v>
          </cell>
          <cell r="AP18">
            <v>27416.4844430745</v>
          </cell>
          <cell r="AQ18">
            <v>24867.6091283143</v>
          </cell>
          <cell r="AR18">
            <v>22320.9984815807</v>
          </cell>
          <cell r="AS18">
            <v>20442.4649027141</v>
          </cell>
          <cell r="AT18">
            <v>19232.0083917146</v>
          </cell>
          <cell r="AU18">
            <v>18021.551880715</v>
          </cell>
          <cell r="AV18">
            <v>16811.0953697155</v>
          </cell>
          <cell r="AW18">
            <v>15600.638858716</v>
          </cell>
          <cell r="AX18">
            <v>14390.1823477165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A19">
            <v>-3384.35922696074</v>
          </cell>
          <cell r="B19">
            <v>-13650.8493154961</v>
          </cell>
          <cell r="C19">
            <v>-11961.0474156193</v>
          </cell>
          <cell r="D19">
            <v>-9246.78347370894</v>
          </cell>
          <cell r="E19">
            <v>-7421.67515463368</v>
          </cell>
          <cell r="F19">
            <v>-5898.60425080659</v>
          </cell>
          <cell r="G19">
            <v>-4307.43830998981</v>
          </cell>
          <cell r="H19">
            <v>-2633.07447064437</v>
          </cell>
          <cell r="I19">
            <v>-791.111499802616</v>
          </cell>
          <cell r="J19">
            <v>1238.01704903684</v>
          </cell>
          <cell r="K19">
            <v>3466.02716740645</v>
          </cell>
          <cell r="L19">
            <v>5915.80583007185</v>
          </cell>
          <cell r="M19">
            <v>8608.00690761165</v>
          </cell>
          <cell r="N19">
            <v>11573.5321402277</v>
          </cell>
          <cell r="O19">
            <v>15279.4110300799</v>
          </cell>
          <cell r="P19">
            <v>19904.7098731558</v>
          </cell>
          <cell r="Q19">
            <v>25055.4227735038</v>
          </cell>
          <cell r="R19">
            <v>30605.998902267</v>
          </cell>
          <cell r="S19">
            <v>36587.4806810544</v>
          </cell>
          <cell r="T19">
            <v>43033.320435339</v>
          </cell>
          <cell r="U19">
            <v>49979.5674815584</v>
          </cell>
          <cell r="V19">
            <v>57465.0697382717</v>
          </cell>
          <cell r="W19">
            <v>65531.6909889164</v>
          </cell>
          <cell r="X19">
            <v>74224.5450112359</v>
          </cell>
          <cell r="Y19">
            <v>83592.2478827841</v>
          </cell>
          <cell r="Z19">
            <v>93687.1898735618</v>
          </cell>
          <cell r="AA19">
            <v>104565.828446384</v>
          </cell>
          <cell r="AB19">
            <v>116289.004003631</v>
          </cell>
          <cell r="AC19">
            <v>128922.280146231</v>
          </cell>
          <cell r="AD19">
            <v>142536.310347848</v>
          </cell>
          <cell r="AE19">
            <v>54255.226403825</v>
          </cell>
          <cell r="AF19">
            <v>49877.3993129135</v>
          </cell>
          <cell r="AG19">
            <v>46981.7680393669</v>
          </cell>
          <cell r="AH19">
            <v>44263.2719417447</v>
          </cell>
          <cell r="AI19">
            <v>41705.2394740778</v>
          </cell>
          <cell r="AJ19">
            <v>39293.0830336428</v>
          </cell>
          <cell r="AK19">
            <v>36949.6967203314</v>
          </cell>
          <cell r="AL19">
            <v>34606.31040702</v>
          </cell>
          <cell r="AM19">
            <v>32260.8401504625</v>
          </cell>
          <cell r="AN19">
            <v>29917.4538371511</v>
          </cell>
          <cell r="AO19">
            <v>27571.9835805936</v>
          </cell>
          <cell r="AP19">
            <v>25228.5972672822</v>
          </cell>
          <cell r="AQ19">
            <v>22883.1270107247</v>
          </cell>
          <cell r="AR19">
            <v>20539.7406974133</v>
          </cell>
          <cell r="AS19">
            <v>18811.1176417224</v>
          </cell>
          <cell r="AT19">
            <v>17697.2578436518</v>
          </cell>
          <cell r="AU19">
            <v>16583.3980455813</v>
          </cell>
          <cell r="AV19">
            <v>15469.5382475108</v>
          </cell>
          <cell r="AW19">
            <v>14355.6784494402</v>
          </cell>
          <cell r="AX19">
            <v>13241.8186513697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A20">
            <v>-3437.54264505965</v>
          </cell>
          <cell r="B20">
            <v>-14047.9004135939</v>
          </cell>
          <cell r="C20">
            <v>-12392.1046823224</v>
          </cell>
          <cell r="D20">
            <v>-9855.76487707907</v>
          </cell>
          <cell r="E20">
            <v>-8121.79771434554</v>
          </cell>
          <cell r="F20">
            <v>-6627.60901701077</v>
          </cell>
          <cell r="G20">
            <v>-5069.8126955669</v>
          </cell>
          <cell r="H20">
            <v>-3433.45755956268</v>
          </cell>
          <cell r="I20">
            <v>-1633.55819925646</v>
          </cell>
          <cell r="J20">
            <v>349.269656984521</v>
          </cell>
          <cell r="K20">
            <v>2526.3899413037</v>
          </cell>
          <cell r="L20">
            <v>4920.42939738619</v>
          </cell>
          <cell r="M20">
            <v>7551.71032988703</v>
          </cell>
          <cell r="N20">
            <v>10450.9214728945</v>
          </cell>
          <cell r="O20">
            <v>14090.026237041</v>
          </cell>
          <cell r="P20">
            <v>18649.9387064023</v>
          </cell>
          <cell r="Q20">
            <v>23731.9557032583</v>
          </cell>
          <cell r="R20">
            <v>29208.5028870109</v>
          </cell>
          <cell r="S20">
            <v>35110.2086613957</v>
          </cell>
          <cell r="T20">
            <v>41470.0791927298</v>
          </cell>
          <cell r="U20">
            <v>48323.6830017992</v>
          </cell>
          <cell r="V20">
            <v>55709.3498860963</v>
          </cell>
          <cell r="W20">
            <v>63668.3852849063</v>
          </cell>
          <cell r="X20">
            <v>72245.301286113</v>
          </cell>
          <cell r="Y20">
            <v>81488.0655666633</v>
          </cell>
          <cell r="Z20">
            <v>91448.3696589264</v>
          </cell>
          <cell r="AA20">
            <v>102181.918043268</v>
          </cell>
          <cell r="AB20">
            <v>113748.739683634</v>
          </cell>
          <cell r="AC20">
            <v>126213.523748444</v>
          </cell>
          <cell r="AD20">
            <v>139645.981394386</v>
          </cell>
          <cell r="AE20">
            <v>54902.0591226284</v>
          </cell>
          <cell r="AF20">
            <v>50472.0394230531</v>
          </cell>
          <cell r="AG20">
            <v>47541.8863315459</v>
          </cell>
          <cell r="AH20">
            <v>44790.9802277652</v>
          </cell>
          <cell r="AI20">
            <v>42202.4508069838</v>
          </cell>
          <cell r="AJ20">
            <v>39761.5365525655</v>
          </cell>
          <cell r="AK20">
            <v>37390.2123051468</v>
          </cell>
          <cell r="AL20">
            <v>35018.8880577282</v>
          </cell>
          <cell r="AM20">
            <v>32645.4550222186</v>
          </cell>
          <cell r="AN20">
            <v>30274.1307748</v>
          </cell>
          <cell r="AO20">
            <v>27900.6977392904</v>
          </cell>
          <cell r="AP20">
            <v>25529.3734918717</v>
          </cell>
          <cell r="AQ20">
            <v>23155.9404563622</v>
          </cell>
          <cell r="AR20">
            <v>20784.6162089435</v>
          </cell>
          <cell r="AS20">
            <v>19035.3844483404</v>
          </cell>
          <cell r="AT20">
            <v>17908.2451745529</v>
          </cell>
          <cell r="AU20">
            <v>16781.1059007653</v>
          </cell>
          <cell r="AV20">
            <v>15653.9666269777</v>
          </cell>
          <cell r="AW20">
            <v>14526.8273531902</v>
          </cell>
          <cell r="AX20">
            <v>13399.6880794026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>
            <v>-3215.38175104529</v>
          </cell>
          <cell r="B21">
            <v>-12826.1806608949</v>
          </cell>
          <cell r="C21">
            <v>-11068.7639587779</v>
          </cell>
          <cell r="D21">
            <v>-8474.8469731861</v>
          </cell>
          <cell r="E21">
            <v>-6730.90291910048</v>
          </cell>
          <cell r="F21">
            <v>-5254.82154922139</v>
          </cell>
          <cell r="G21">
            <v>-3705.42368294018</v>
          </cell>
          <cell r="H21">
            <v>-2067.97813138744</v>
          </cell>
          <cell r="I21">
            <v>-261.437560423532</v>
          </cell>
          <cell r="J21">
            <v>1733.35671783498</v>
          </cell>
          <cell r="K21">
            <v>3928.29651597646</v>
          </cell>
          <cell r="L21">
            <v>6345.98755688466</v>
          </cell>
          <cell r="M21">
            <v>9006.9826160495</v>
          </cell>
          <cell r="N21">
            <v>11941.5044539327</v>
          </cell>
          <cell r="O21">
            <v>15595.4534318849</v>
          </cell>
          <cell r="P21">
            <v>20138.8307698475</v>
          </cell>
          <cell r="Q21">
            <v>25194.2837550933</v>
          </cell>
          <cell r="R21">
            <v>30642.2046939782</v>
          </cell>
          <cell r="S21">
            <v>36513.061893711</v>
          </cell>
          <cell r="T21">
            <v>42839.6889953716</v>
          </cell>
          <cell r="U21">
            <v>49657.4686009273</v>
          </cell>
          <cell r="V21">
            <v>57004.5301556898</v>
          </cell>
          <cell r="W21">
            <v>64921.9631929037</v>
          </cell>
          <cell r="X21">
            <v>73454.0471330652</v>
          </cell>
          <cell r="Y21">
            <v>82648.4989231592</v>
          </cell>
          <cell r="Z21">
            <v>92556.7399007745</v>
          </cell>
          <cell r="AA21">
            <v>103234.183375574</v>
          </cell>
          <cell r="AB21">
            <v>114740.54453646</v>
          </cell>
          <cell r="AC21">
            <v>127140.174417643</v>
          </cell>
          <cell r="AD21">
            <v>140502.419791354</v>
          </cell>
          <cell r="AE21">
            <v>51700.0092420198</v>
          </cell>
          <cell r="AF21">
            <v>47528.3613462859</v>
          </cell>
          <cell r="AG21">
            <v>44769.1034180342</v>
          </cell>
          <cell r="AH21">
            <v>42178.6382649563</v>
          </cell>
          <cell r="AI21">
            <v>39741.0795082124</v>
          </cell>
          <cell r="AJ21">
            <v>37442.5265663175</v>
          </cell>
          <cell r="AK21">
            <v>35209.504937137</v>
          </cell>
          <cell r="AL21">
            <v>32976.4833079566</v>
          </cell>
          <cell r="AM21">
            <v>30741.4758814213</v>
          </cell>
          <cell r="AN21">
            <v>28508.4542522409</v>
          </cell>
          <cell r="AO21">
            <v>26273.4468257055</v>
          </cell>
          <cell r="AP21">
            <v>24040.4251965251</v>
          </cell>
          <cell r="AQ21">
            <v>21805.4177699897</v>
          </cell>
          <cell r="AR21">
            <v>19572.3961408093</v>
          </cell>
          <cell r="AS21">
            <v>17925.1847313498</v>
          </cell>
          <cell r="AT21">
            <v>16863.7835416111</v>
          </cell>
          <cell r="AU21">
            <v>15802.3823518725</v>
          </cell>
          <cell r="AV21">
            <v>14740.9811621338</v>
          </cell>
          <cell r="AW21">
            <v>13679.5799723951</v>
          </cell>
          <cell r="AX21">
            <v>12618.1787826565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A22">
            <v>-3380.70935689423</v>
          </cell>
          <cell r="B22">
            <v>-13745.2142791004</v>
          </cell>
          <cell r="C22">
            <v>-12182.4383275975</v>
          </cell>
          <cell r="D22">
            <v>-9674.05495469182</v>
          </cell>
          <cell r="E22">
            <v>-7947.40982085739</v>
          </cell>
          <cell r="F22">
            <v>-6472.07467074846</v>
          </cell>
          <cell r="G22">
            <v>-4931.74018921954</v>
          </cell>
          <cell r="H22">
            <v>-3311.59729595849</v>
          </cell>
          <cell r="I22">
            <v>-1527.76451551577</v>
          </cell>
          <cell r="J22">
            <v>438.985074330422</v>
          </cell>
          <cell r="K22">
            <v>2600.04390611838</v>
          </cell>
          <cell r="L22">
            <v>4977.91789481512</v>
          </cell>
          <cell r="M22">
            <v>7592.8641639725</v>
          </cell>
          <cell r="N22">
            <v>10475.3176921452</v>
          </cell>
          <cell r="O22">
            <v>14090.4017962692</v>
          </cell>
          <cell r="P22">
            <v>18616.0713605637</v>
          </cell>
          <cell r="Q22">
            <v>23658.940426192</v>
          </cell>
          <cell r="R22">
            <v>29093.3005230758</v>
          </cell>
          <cell r="S22">
            <v>34949.5441174002</v>
          </cell>
          <cell r="T22">
            <v>41260.4231214859</v>
          </cell>
          <cell r="U22">
            <v>48061.2320637249</v>
          </cell>
          <cell r="V22">
            <v>55390.0054784731</v>
          </cell>
          <cell r="W22">
            <v>63287.7306198353</v>
          </cell>
          <cell r="X22">
            <v>71798.576688972</v>
          </cell>
          <cell r="Y22">
            <v>80970.1418569194</v>
          </cell>
          <cell r="Z22">
            <v>90853.7194644319</v>
          </cell>
          <cell r="AA22">
            <v>101504.584887611</v>
          </cell>
          <cell r="AB22">
            <v>112982.304673657</v>
          </cell>
          <cell r="AC22">
            <v>125351.069675635</v>
          </cell>
          <cell r="AD22">
            <v>138680.054049357</v>
          </cell>
          <cell r="AE22">
            <v>54079.4471194671</v>
          </cell>
          <cell r="AF22">
            <v>49715.8035711209</v>
          </cell>
          <cell r="AG22">
            <v>46829.553734659</v>
          </cell>
          <cell r="AH22">
            <v>44119.8651811251</v>
          </cell>
          <cell r="AI22">
            <v>41570.1203780083</v>
          </cell>
          <cell r="AJ22">
            <v>39165.7789843617</v>
          </cell>
          <cell r="AK22">
            <v>36829.9849123224</v>
          </cell>
          <cell r="AL22">
            <v>34494.1908402831</v>
          </cell>
          <cell r="AM22">
            <v>32156.3195766799</v>
          </cell>
          <cell r="AN22">
            <v>29820.5255046406</v>
          </cell>
          <cell r="AO22">
            <v>27482.6542410374</v>
          </cell>
          <cell r="AP22">
            <v>25146.8601689981</v>
          </cell>
          <cell r="AQ22">
            <v>22808.9889053949</v>
          </cell>
          <cell r="AR22">
            <v>20473.1948333556</v>
          </cell>
          <cell r="AS22">
            <v>18750.1722726546</v>
          </cell>
          <cell r="AT22">
            <v>17639.921223292</v>
          </cell>
          <cell r="AU22">
            <v>16529.6701739293</v>
          </cell>
          <cell r="AV22">
            <v>15419.4191245666</v>
          </cell>
          <cell r="AW22">
            <v>14309.168075204</v>
          </cell>
          <cell r="AX22">
            <v>13198.9170258413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A23">
            <v>-3301.49995149845</v>
          </cell>
          <cell r="B23">
            <v>-13253.5807816192</v>
          </cell>
          <cell r="C23">
            <v>-11558.6607195888</v>
          </cell>
          <cell r="D23">
            <v>-9026.53562234459</v>
          </cell>
          <cell r="E23">
            <v>-7294.8851399926</v>
          </cell>
          <cell r="F23">
            <v>-5811.57413623199</v>
          </cell>
          <cell r="G23">
            <v>-4258.88222109399</v>
          </cell>
          <cell r="H23">
            <v>-2621.98977643458</v>
          </cell>
          <cell r="I23">
            <v>-818.256792436362</v>
          </cell>
          <cell r="J23">
            <v>1171.56601284322</v>
          </cell>
          <cell r="K23">
            <v>3359.15615042447</v>
          </cell>
          <cell r="L23">
            <v>5767.12706453947</v>
          </cell>
          <cell r="M23">
            <v>8415.93744048031</v>
          </cell>
          <cell r="N23">
            <v>11335.9976566722</v>
          </cell>
          <cell r="O23">
            <v>14983.7519146469</v>
          </cell>
          <cell r="P23">
            <v>19533.6156015725</v>
          </cell>
          <cell r="Q23">
            <v>24599.5967048773</v>
          </cell>
          <cell r="R23">
            <v>30058.8630869872</v>
          </cell>
          <cell r="S23">
            <v>35941.9465061876</v>
          </cell>
          <cell r="T23">
            <v>42281.7489805073</v>
          </cell>
          <cell r="U23">
            <v>49113.7267971424</v>
          </cell>
          <cell r="V23">
            <v>56476.0888070096</v>
          </cell>
          <cell r="W23">
            <v>64410.0101134216</v>
          </cell>
          <cell r="X23">
            <v>72959.8623499697</v>
          </cell>
          <cell r="Y23">
            <v>82173.461835476</v>
          </cell>
          <cell r="Z23">
            <v>92102.3369938609</v>
          </cell>
          <cell r="AA23">
            <v>102802.016534508</v>
          </cell>
          <cell r="AB23">
            <v>114332.340004823</v>
          </cell>
          <cell r="AC23">
            <v>126757.792451789</v>
          </cell>
          <cell r="AD23">
            <v>140147.865064174</v>
          </cell>
          <cell r="AE23">
            <v>52995.5231015744</v>
          </cell>
          <cell r="AF23">
            <v>48719.3408402699</v>
          </cell>
          <cell r="AG23">
            <v>45890.9406248011</v>
          </cell>
          <cell r="AH23">
            <v>43235.5628429306</v>
          </cell>
          <cell r="AI23">
            <v>40736.9230303196</v>
          </cell>
          <cell r="AJ23">
            <v>38380.7722806717</v>
          </cell>
          <cell r="AK23">
            <v>36091.7949464208</v>
          </cell>
          <cell r="AL23">
            <v>33802.81761217</v>
          </cell>
          <cell r="AM23">
            <v>31511.8047198767</v>
          </cell>
          <cell r="AN23">
            <v>29222.8273856258</v>
          </cell>
          <cell r="AO23">
            <v>26931.8144933326</v>
          </cell>
          <cell r="AP23">
            <v>24642.8371590817</v>
          </cell>
          <cell r="AQ23">
            <v>22351.8242667885</v>
          </cell>
          <cell r="AR23">
            <v>20062.8469325376</v>
          </cell>
          <cell r="AS23">
            <v>18374.3592207745</v>
          </cell>
          <cell r="AT23">
            <v>17286.3611314992</v>
          </cell>
          <cell r="AU23">
            <v>16198.3630422239</v>
          </cell>
          <cell r="AV23">
            <v>15110.3649529485</v>
          </cell>
          <cell r="AW23">
            <v>14022.3668636732</v>
          </cell>
          <cell r="AX23">
            <v>12934.3687743979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>
            <v>-3325.24513115571</v>
          </cell>
          <cell r="B24">
            <v>-13188.1298383613</v>
          </cell>
          <cell r="C24">
            <v>-11372.8272168145</v>
          </cell>
          <cell r="D24">
            <v>-8737.61350023647</v>
          </cell>
          <cell r="E24">
            <v>-6939.66559085494</v>
          </cell>
          <cell r="F24">
            <v>-5406.79447945529</v>
          </cell>
          <cell r="G24">
            <v>-3802.63283905523</v>
          </cell>
          <cell r="H24">
            <v>-2112.04303078177</v>
          </cell>
          <cell r="I24">
            <v>-251.39705577405</v>
          </cell>
          <cell r="J24">
            <v>1798.91846928336</v>
          </cell>
          <cell r="K24">
            <v>4050.83900079212</v>
          </cell>
          <cell r="L24">
            <v>6527.35880102923</v>
          </cell>
          <cell r="M24">
            <v>9249.30280437799</v>
          </cell>
          <cell r="N24">
            <v>12247.6006179384</v>
          </cell>
          <cell r="O24">
            <v>15983.7126007826</v>
          </cell>
          <cell r="P24">
            <v>20634.4654589176</v>
          </cell>
          <cell r="Q24">
            <v>25810.6927764709</v>
          </cell>
          <cell r="R24">
            <v>31388.7640729554</v>
          </cell>
          <cell r="S24">
            <v>37399.8755407903</v>
          </cell>
          <cell r="T24">
            <v>43877.6452138864</v>
          </cell>
          <cell r="U24">
            <v>50858.3009814958</v>
          </cell>
          <cell r="V24">
            <v>58380.883198064</v>
          </cell>
          <cell r="W24">
            <v>66487.4630222126</v>
          </cell>
          <cell r="X24">
            <v>75223.3777059436</v>
          </cell>
          <cell r="Y24">
            <v>84637.4841499573</v>
          </cell>
          <cell r="Z24">
            <v>94782.4321431271</v>
          </cell>
          <cell r="AA24">
            <v>105714.958814266</v>
          </cell>
          <cell r="AB24">
            <v>117496.205942948</v>
          </cell>
          <cell r="AC24">
            <v>130192.061903995</v>
          </cell>
          <cell r="AD24">
            <v>143873.530158</v>
          </cell>
          <cell r="AE24">
            <v>53553.8101090937</v>
          </cell>
          <cell r="AF24">
            <v>49232.579948296</v>
          </cell>
          <cell r="AG24">
            <v>46374.3836481781</v>
          </cell>
          <cell r="AH24">
            <v>43691.0325049949</v>
          </cell>
          <cell r="AI24">
            <v>41166.070503976</v>
          </cell>
          <cell r="AJ24">
            <v>38785.0986321975</v>
          </cell>
          <cell r="AK24">
            <v>36472.0078213465</v>
          </cell>
          <cell r="AL24">
            <v>34158.9170104956</v>
          </cell>
          <cell r="AM24">
            <v>31843.7691977983</v>
          </cell>
          <cell r="AN24">
            <v>29530.6783869473</v>
          </cell>
          <cell r="AO24">
            <v>27215.5305742501</v>
          </cell>
          <cell r="AP24">
            <v>24902.4397633991</v>
          </cell>
          <cell r="AQ24">
            <v>22587.2919507019</v>
          </cell>
          <cell r="AR24">
            <v>20274.2011398509</v>
          </cell>
          <cell r="AS24">
            <v>18567.9258736556</v>
          </cell>
          <cell r="AT24">
            <v>17468.4661521159</v>
          </cell>
          <cell r="AU24">
            <v>16369.0064305762</v>
          </cell>
          <cell r="AV24">
            <v>15269.5467090365</v>
          </cell>
          <cell r="AW24">
            <v>14170.0869874968</v>
          </cell>
          <cell r="AX24">
            <v>13070.6272659571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A25">
            <v>-3548.81369132325</v>
          </cell>
          <cell r="B25">
            <v>-14350.7779208427</v>
          </cell>
          <cell r="C25">
            <v>-12584.860018888</v>
          </cell>
          <cell r="D25">
            <v>-9906.39659635641</v>
          </cell>
          <cell r="E25">
            <v>-8067.64851819869</v>
          </cell>
          <cell r="F25">
            <v>-6492.57308246005</v>
          </cell>
          <cell r="G25">
            <v>-4854.37024239164</v>
          </cell>
          <cell r="H25">
            <v>-3137.53388762679</v>
          </cell>
          <cell r="I25">
            <v>-1254.22973918288</v>
          </cell>
          <cell r="J25">
            <v>815.552712653535</v>
          </cell>
          <cell r="K25">
            <v>3083.38336221453</v>
          </cell>
          <cell r="L25">
            <v>5572.4696589321</v>
          </cell>
          <cell r="M25">
            <v>8303.60575033661</v>
          </cell>
          <cell r="N25">
            <v>11308.423288666</v>
          </cell>
          <cell r="O25">
            <v>15075.4474220947</v>
          </cell>
          <cell r="P25">
            <v>19792.9951141367</v>
          </cell>
          <cell r="Q25">
            <v>25050.2036269371</v>
          </cell>
          <cell r="R25">
            <v>30715.5428993143</v>
          </cell>
          <cell r="S25">
            <v>36820.6971828072</v>
          </cell>
          <cell r="T25">
            <v>43399.8104597447</v>
          </cell>
          <cell r="U25">
            <v>50489.677398539</v>
          </cell>
          <cell r="V25">
            <v>58129.9491333354</v>
          </cell>
          <cell r="W25">
            <v>66363.3550188703</v>
          </cell>
          <cell r="X25">
            <v>75235.9416007358</v>
          </cell>
          <cell r="Y25">
            <v>84797.3301375267</v>
          </cell>
          <cell r="Z25">
            <v>95100.994115101</v>
          </cell>
          <cell r="AA25">
            <v>106204.558304994</v>
          </cell>
          <cell r="AB25">
            <v>118170.121039512</v>
          </cell>
          <cell r="AC25">
            <v>131064.601505887</v>
          </cell>
          <cell r="AD25">
            <v>144960.114001764</v>
          </cell>
          <cell r="AE25">
            <v>56849.4805023339</v>
          </cell>
          <cell r="AF25">
            <v>52262.3243453408</v>
          </cell>
          <cell r="AG25">
            <v>49228.236303717</v>
          </cell>
          <cell r="AH25">
            <v>46379.7532885112</v>
          </cell>
          <cell r="AI25">
            <v>43699.4065913547</v>
          </cell>
          <cell r="AJ25">
            <v>41171.9110924248</v>
          </cell>
          <cell r="AK25">
            <v>38716.474015516</v>
          </cell>
          <cell r="AL25">
            <v>36261.0369386073</v>
          </cell>
          <cell r="AM25">
            <v>33803.4162731524</v>
          </cell>
          <cell r="AN25">
            <v>31347.9791962437</v>
          </cell>
          <cell r="AO25">
            <v>28890.3585307888</v>
          </cell>
          <cell r="AP25">
            <v>26434.9214538801</v>
          </cell>
          <cell r="AQ25">
            <v>23977.3007884252</v>
          </cell>
          <cell r="AR25">
            <v>21521.8637115165</v>
          </cell>
          <cell r="AS25">
            <v>19710.5852557057</v>
          </cell>
          <cell r="AT25">
            <v>18543.4654209927</v>
          </cell>
          <cell r="AU25">
            <v>17376.3455862798</v>
          </cell>
          <cell r="AV25">
            <v>16209.2257515669</v>
          </cell>
          <cell r="AW25">
            <v>15042.105916854</v>
          </cell>
          <cell r="AX25">
            <v>13874.9860821411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A26">
            <v>-3057.93843450464</v>
          </cell>
          <cell r="B26">
            <v>-12387.7994502167</v>
          </cell>
          <cell r="C26">
            <v>-10679.3880044708</v>
          </cell>
          <cell r="D26">
            <v>-8297.58815256812</v>
          </cell>
          <cell r="E26">
            <v>-6714.96129003144</v>
          </cell>
          <cell r="F26">
            <v>-5345.98610311615</v>
          </cell>
          <cell r="G26">
            <v>-3902.4587607417</v>
          </cell>
          <cell r="H26">
            <v>-2370.38885427887</v>
          </cell>
          <cell r="I26">
            <v>-672.707544083614</v>
          </cell>
          <cell r="J26">
            <v>1208.90929014261</v>
          </cell>
          <cell r="K26">
            <v>3286.11659182343</v>
          </cell>
          <cell r="L26">
            <v>5580.75794976285</v>
          </cell>
          <cell r="M26">
            <v>8112.78234392657</v>
          </cell>
          <cell r="N26">
            <v>10911.1480471</v>
          </cell>
          <cell r="O26">
            <v>14398.4286942564</v>
          </cell>
          <cell r="P26">
            <v>18734.244801923</v>
          </cell>
          <cell r="Q26">
            <v>23558.5084158072</v>
          </cell>
          <cell r="R26">
            <v>28757.2921516038</v>
          </cell>
          <cell r="S26">
            <v>34359.6709797007</v>
          </cell>
          <cell r="T26">
            <v>40396.9770359988</v>
          </cell>
          <cell r="U26">
            <v>46902.9748515366</v>
          </cell>
          <cell r="V26">
            <v>53914.0501856462</v>
          </cell>
          <cell r="W26">
            <v>61469.4135187181</v>
          </cell>
          <cell r="X26">
            <v>69611.3193426379</v>
          </cell>
          <cell r="Y26">
            <v>78385.3024753097</v>
          </cell>
          <cell r="Z26">
            <v>87840.4327208899</v>
          </cell>
          <cell r="AA26">
            <v>98029.5892999567</v>
          </cell>
          <cell r="AB26">
            <v>109009.756584408</v>
          </cell>
          <cell r="AC26">
            <v>120842.342791024</v>
          </cell>
          <cell r="AD26">
            <v>133593.523416049</v>
          </cell>
          <cell r="AE26">
            <v>48948.5390051922</v>
          </cell>
          <cell r="AF26">
            <v>44998.9058671327</v>
          </cell>
          <cell r="AG26">
            <v>42386.4954187292</v>
          </cell>
          <cell r="AH26">
            <v>39933.8946078967</v>
          </cell>
          <cell r="AI26">
            <v>37626.0625275698</v>
          </cell>
          <cell r="AJ26">
            <v>35449.8383840662</v>
          </cell>
          <cell r="AK26">
            <v>33335.6579822079</v>
          </cell>
          <cell r="AL26">
            <v>31221.4775803495</v>
          </cell>
          <cell r="AM26">
            <v>29105.417065108</v>
          </cell>
          <cell r="AN26">
            <v>26991.2366632496</v>
          </cell>
          <cell r="AO26">
            <v>24875.1761480081</v>
          </cell>
          <cell r="AP26">
            <v>22760.9957461497</v>
          </cell>
          <cell r="AQ26">
            <v>20644.9352309081</v>
          </cell>
          <cell r="AR26">
            <v>18530.7548290498</v>
          </cell>
          <cell r="AS26">
            <v>16971.2078752323</v>
          </cell>
          <cell r="AT26">
            <v>15966.2943694557</v>
          </cell>
          <cell r="AU26">
            <v>14961.3808636791</v>
          </cell>
          <cell r="AV26">
            <v>13956.4673579025</v>
          </cell>
          <cell r="AW26">
            <v>12951.5538521259</v>
          </cell>
          <cell r="AX26">
            <v>11946.6403463493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>
            <v>-3290.15911100547</v>
          </cell>
          <cell r="B27">
            <v>-13177.2087865762</v>
          </cell>
          <cell r="C27">
            <v>-11364.9103745689</v>
          </cell>
          <cell r="D27">
            <v>-8692.42901828645</v>
          </cell>
          <cell r="E27">
            <v>-6906.75069767934</v>
          </cell>
          <cell r="F27">
            <v>-5399.38844736507</v>
          </cell>
          <cell r="G27">
            <v>-3820.24211170644</v>
          </cell>
          <cell r="H27">
            <v>-2154.35246693679</v>
          </cell>
          <cell r="I27">
            <v>-319.107544145699</v>
          </cell>
          <cell r="J27">
            <v>1704.90550357697</v>
          </cell>
          <cell r="K27">
            <v>3929.57763138569</v>
          </cell>
          <cell r="L27">
            <v>6377.72385017261</v>
          </cell>
          <cell r="M27">
            <v>9070.03226719009</v>
          </cell>
          <cell r="N27">
            <v>12037.1260437952</v>
          </cell>
          <cell r="O27">
            <v>15734.4459812271</v>
          </cell>
          <cell r="P27">
            <v>20336.1543817385</v>
          </cell>
          <cell r="Q27">
            <v>25457.5832910222</v>
          </cell>
          <cell r="R27">
            <v>30976.6020363899</v>
          </cell>
          <cell r="S27">
            <v>36924.0765500957</v>
          </cell>
          <cell r="T27">
            <v>43333.2689669304</v>
          </cell>
          <cell r="U27">
            <v>50240.0236476524</v>
          </cell>
          <cell r="V27">
            <v>57682.9676438999</v>
          </cell>
          <cell r="W27">
            <v>65703.7267257159</v>
          </cell>
          <cell r="X27">
            <v>74347.1581798515</v>
          </cell>
          <cell r="Y27">
            <v>83661.6016808055</v>
          </cell>
          <cell r="Z27">
            <v>93699.1496376362</v>
          </cell>
          <cell r="AA27">
            <v>104515.938528498</v>
          </cell>
          <cell r="AB27">
            <v>116172.462852234</v>
          </cell>
          <cell r="AC27">
            <v>128733.91345285</v>
          </cell>
          <cell r="AD27">
            <v>142270.542108994</v>
          </cell>
          <cell r="AE27">
            <v>52841.1007798687</v>
          </cell>
          <cell r="AF27">
            <v>48577.3787784915</v>
          </cell>
          <cell r="AG27">
            <v>45757.2201672644</v>
          </cell>
          <cell r="AH27">
            <v>43109.5798239186</v>
          </cell>
          <cell r="AI27">
            <v>40618.2207350062</v>
          </cell>
          <cell r="AJ27">
            <v>38268.9355137607</v>
          </cell>
          <cell r="AK27">
            <v>35986.6279729867</v>
          </cell>
          <cell r="AL27">
            <v>33704.3204322127</v>
          </cell>
          <cell r="AM27">
            <v>31419.9832647577</v>
          </cell>
          <cell r="AN27">
            <v>29137.6757239837</v>
          </cell>
          <cell r="AO27">
            <v>26853.3385565287</v>
          </cell>
          <cell r="AP27">
            <v>24571.0310157547</v>
          </cell>
          <cell r="AQ27">
            <v>22286.6938482998</v>
          </cell>
          <cell r="AR27">
            <v>20004.3863075258</v>
          </cell>
          <cell r="AS27">
            <v>18320.8186376334</v>
          </cell>
          <cell r="AT27">
            <v>17235.9908386227</v>
          </cell>
          <cell r="AU27">
            <v>16151.163039612</v>
          </cell>
          <cell r="AV27">
            <v>15066.3352406013</v>
          </cell>
          <cell r="AW27">
            <v>13981.5074415906</v>
          </cell>
          <cell r="AX27">
            <v>12896.6796425799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>
            <v>-2979.85068476751</v>
          </cell>
          <cell r="B28">
            <v>-11951.3936044904</v>
          </cell>
          <cell r="C28">
            <v>-10196.3867487579</v>
          </cell>
          <cell r="D28">
            <v>-7641.0018085307</v>
          </cell>
          <cell r="E28">
            <v>-5986.15844869737</v>
          </cell>
          <cell r="F28">
            <v>-4604.61352083945</v>
          </cell>
          <cell r="G28">
            <v>-3143.66117688458</v>
          </cell>
          <cell r="H28">
            <v>-1589.27395140585</v>
          </cell>
          <cell r="I28">
            <v>134.365132963787</v>
          </cell>
          <cell r="J28">
            <v>2045.63366740163</v>
          </cell>
          <cell r="K28">
            <v>4156.51331919599</v>
          </cell>
          <cell r="L28">
            <v>6488.9938729228</v>
          </cell>
          <cell r="M28">
            <v>9063.27020416358</v>
          </cell>
          <cell r="N28">
            <v>11908.316238686</v>
          </cell>
          <cell r="O28">
            <v>15437.8006980001</v>
          </cell>
          <cell r="P28">
            <v>19807.7421248047</v>
          </cell>
          <cell r="Q28">
            <v>24665.7278635659</v>
          </cell>
          <cell r="R28">
            <v>29900.8516604325</v>
          </cell>
          <cell r="S28">
            <v>35542.391722983</v>
          </cell>
          <cell r="T28">
            <v>41621.8992021397</v>
          </cell>
          <cell r="U28">
            <v>48173.374646668</v>
          </cell>
          <cell r="V28">
            <v>55233.4581562966</v>
          </cell>
          <cell r="W28">
            <v>62841.6342969181</v>
          </cell>
          <cell r="X28">
            <v>71040.4529238906</v>
          </cell>
          <cell r="Y28">
            <v>79875.7671484243</v>
          </cell>
          <cell r="Z28">
            <v>89396.9897779181</v>
          </cell>
          <cell r="AA28">
            <v>99657.3696644263</v>
          </cell>
          <cell r="AB28">
            <v>110714.289506774</v>
          </cell>
          <cell r="AC28">
            <v>122629.586771827</v>
          </cell>
          <cell r="AD28">
            <v>135469.899529707</v>
          </cell>
          <cell r="AE28">
            <v>47830.8949169559</v>
          </cell>
          <cell r="AF28">
            <v>43971.4439215542</v>
          </cell>
          <cell r="AG28">
            <v>41418.6827528441</v>
          </cell>
          <cell r="AH28">
            <v>39022.0822814035</v>
          </cell>
          <cell r="AI28">
            <v>36766.9450298426</v>
          </cell>
          <cell r="AJ28">
            <v>34640.4107054448</v>
          </cell>
          <cell r="AK28">
            <v>32574.5034752811</v>
          </cell>
          <cell r="AL28">
            <v>30508.5962451175</v>
          </cell>
          <cell r="AM28">
            <v>28440.8518302801</v>
          </cell>
          <cell r="AN28">
            <v>26374.9446001164</v>
          </cell>
          <cell r="AO28">
            <v>24307.2001852789</v>
          </cell>
          <cell r="AP28">
            <v>22241.2929551153</v>
          </cell>
          <cell r="AQ28">
            <v>20173.5485402778</v>
          </cell>
          <cell r="AR28">
            <v>18107.6413101142</v>
          </cell>
          <cell r="AS28">
            <v>16583.7035587098</v>
          </cell>
          <cell r="AT28">
            <v>15601.7352860647</v>
          </cell>
          <cell r="AU28">
            <v>14619.7670134196</v>
          </cell>
          <cell r="AV28">
            <v>13637.7987407745</v>
          </cell>
          <cell r="AW28">
            <v>12655.8304681294</v>
          </cell>
          <cell r="AX28">
            <v>11673.8621954843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>
            <v>-3721.01378801365</v>
          </cell>
          <cell r="B29">
            <v>-15060.1236982824</v>
          </cell>
          <cell r="C29">
            <v>-13045.0741869463</v>
          </cell>
          <cell r="D29">
            <v>-10223.8447364341</v>
          </cell>
          <cell r="E29">
            <v>-8301.82312902537</v>
          </cell>
          <cell r="F29">
            <v>-6637.32158676326</v>
          </cell>
          <cell r="G29">
            <v>-4912.23578691058</v>
          </cell>
          <cell r="H29">
            <v>-3110.42604252838</v>
          </cell>
          <cell r="I29">
            <v>-1140.21677119052</v>
          </cell>
          <cell r="J29">
            <v>1019.1127846798</v>
          </cell>
          <cell r="K29">
            <v>3379.2399307395</v>
          </cell>
          <cell r="L29">
            <v>5963.99128946042</v>
          </cell>
          <cell r="M29">
            <v>8794.61222615488</v>
          </cell>
          <cell r="N29">
            <v>11903.8302764047</v>
          </cell>
          <cell r="O29">
            <v>15803.1659928215</v>
          </cell>
          <cell r="P29">
            <v>20691.0605294133</v>
          </cell>
          <cell r="Q29">
            <v>26139.3037856047</v>
          </cell>
          <cell r="R29">
            <v>32010.5083249741</v>
          </cell>
          <cell r="S29">
            <v>38337.5097311501</v>
          </cell>
          <cell r="T29">
            <v>45155.6926994532</v>
          </cell>
          <cell r="U29">
            <v>52503.1889310616</v>
          </cell>
          <cell r="V29">
            <v>60421.0903902146</v>
          </cell>
          <cell r="W29">
            <v>68953.6791171277</v>
          </cell>
          <cell r="X29">
            <v>78148.6748818807</v>
          </cell>
          <cell r="Y29">
            <v>88057.5020643216</v>
          </cell>
          <cell r="Z29">
            <v>98735.5772525507</v>
          </cell>
          <cell r="AA29">
            <v>110242.619168422</v>
          </cell>
          <cell r="AB29">
            <v>122642.982653368</v>
          </cell>
          <cell r="AC29">
            <v>136006.018582409</v>
          </cell>
          <cell r="AD29">
            <v>150406.461719229</v>
          </cell>
          <cell r="AE29">
            <v>59582.2065778414</v>
          </cell>
          <cell r="AF29">
            <v>54774.5481201787</v>
          </cell>
          <cell r="AG29">
            <v>51594.6129849057</v>
          </cell>
          <cell r="AH29">
            <v>48609.2048167783</v>
          </cell>
          <cell r="AI29">
            <v>45800.0151953594</v>
          </cell>
          <cell r="AJ29">
            <v>43151.0242527663</v>
          </cell>
          <cell r="AK29">
            <v>40577.5555444769</v>
          </cell>
          <cell r="AL29">
            <v>38004.0868361874</v>
          </cell>
          <cell r="AM29">
            <v>35428.3295753433</v>
          </cell>
          <cell r="AN29">
            <v>32854.8608670538</v>
          </cell>
          <cell r="AO29">
            <v>30279.1036062097</v>
          </cell>
          <cell r="AP29">
            <v>27705.6348979202</v>
          </cell>
          <cell r="AQ29">
            <v>25129.8776370761</v>
          </cell>
          <cell r="AR29">
            <v>22556.4089287866</v>
          </cell>
          <cell r="AS29">
            <v>20658.0632241203</v>
          </cell>
          <cell r="AT29">
            <v>19434.8405230772</v>
          </cell>
          <cell r="AU29">
            <v>18211.6178220341</v>
          </cell>
          <cell r="AV29">
            <v>16988.3951209911</v>
          </cell>
          <cell r="AW29">
            <v>15765.172419948</v>
          </cell>
          <cell r="AX29">
            <v>14541.9497189049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>
            <v>-3692.81370382798</v>
          </cell>
          <cell r="B30">
            <v>-14986.0111628335</v>
          </cell>
          <cell r="C30">
            <v>-13304.514693625</v>
          </cell>
          <cell r="D30">
            <v>-10796.9491577854</v>
          </cell>
          <cell r="E30">
            <v>-8998.51210089784</v>
          </cell>
          <cell r="F30">
            <v>-7406.88449465396</v>
          </cell>
          <cell r="G30">
            <v>-5758.67383245809</v>
          </cell>
          <cell r="H30">
            <v>-4038.19614658984</v>
          </cell>
          <cell r="I30">
            <v>-2154.81843978805</v>
          </cell>
          <cell r="J30">
            <v>-88.3447218038954</v>
          </cell>
          <cell r="K30">
            <v>2172.45169032808</v>
          </cell>
          <cell r="L30">
            <v>4650.82391473673</v>
          </cell>
          <cell r="M30">
            <v>7367.43700783735</v>
          </cell>
          <cell r="N30">
            <v>10354.2867017468</v>
          </cell>
          <cell r="O30">
            <v>14118.296089769</v>
          </cell>
          <cell r="P30">
            <v>18855.5109907438</v>
          </cell>
          <cell r="Q30">
            <v>24140.0738302693</v>
          </cell>
          <cell r="R30">
            <v>29834.8910168451</v>
          </cell>
          <cell r="S30">
            <v>35971.8116616248</v>
          </cell>
          <cell r="T30">
            <v>42585.1574050319</v>
          </cell>
          <cell r="U30">
            <v>49711.9143656332</v>
          </cell>
          <cell r="V30">
            <v>57391.9399905012</v>
          </cell>
          <cell r="W30">
            <v>65668.1859639087</v>
          </cell>
          <cell r="X30">
            <v>74586.9384210035</v>
          </cell>
          <cell r="Y30">
            <v>84198.0768098963</v>
          </cell>
          <cell r="Z30">
            <v>94555.3528498837</v>
          </cell>
          <cell r="AA30">
            <v>105716.691145925</v>
          </cell>
          <cell r="AB30">
            <v>117744.513140599</v>
          </cell>
          <cell r="AC30">
            <v>130706.086215297</v>
          </cell>
          <cell r="AD30">
            <v>144673.899893046</v>
          </cell>
          <cell r="AE30">
            <v>59105.067347185</v>
          </cell>
          <cell r="AF30">
            <v>54335.9090154743</v>
          </cell>
          <cell r="AG30">
            <v>51181.439063368</v>
          </cell>
          <cell r="AH30">
            <v>48219.9382903902</v>
          </cell>
          <cell r="AI30">
            <v>45433.2448914463</v>
          </cell>
          <cell r="AJ30">
            <v>42805.4672870789</v>
          </cell>
          <cell r="AK30">
            <v>40252.607128726</v>
          </cell>
          <cell r="AL30">
            <v>37699.7469703731</v>
          </cell>
          <cell r="AM30">
            <v>35144.6165863834</v>
          </cell>
          <cell r="AN30">
            <v>32591.7564280305</v>
          </cell>
          <cell r="AO30">
            <v>30036.6260440409</v>
          </cell>
          <cell r="AP30">
            <v>27483.765885688</v>
          </cell>
          <cell r="AQ30">
            <v>24928.6355016983</v>
          </cell>
          <cell r="AR30">
            <v>22375.7753433454</v>
          </cell>
          <cell r="AS30">
            <v>20492.6317478501</v>
          </cell>
          <cell r="AT30">
            <v>19279.2047152124</v>
          </cell>
          <cell r="AU30">
            <v>18065.7776825747</v>
          </cell>
          <cell r="AV30">
            <v>16852.350649937</v>
          </cell>
          <cell r="AW30">
            <v>15638.9236172993</v>
          </cell>
          <cell r="AX30">
            <v>14425.4965846616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>
            <v>-3110.570216489</v>
          </cell>
          <cell r="B31">
            <v>-12546.6129093096</v>
          </cell>
          <cell r="C31">
            <v>-10937.5785442258</v>
          </cell>
          <cell r="D31">
            <v>-8383.17475565655</v>
          </cell>
          <cell r="E31">
            <v>-6692.56306615163</v>
          </cell>
          <cell r="F31">
            <v>-5285.8626693302</v>
          </cell>
          <cell r="G31">
            <v>-3804.85363897585</v>
          </cell>
          <cell r="H31">
            <v>-2235.28655930005</v>
          </cell>
          <cell r="I31">
            <v>-498.757171018825</v>
          </cell>
          <cell r="J31">
            <v>1423.35089465489</v>
          </cell>
          <cell r="K31">
            <v>3542.78747227086</v>
          </cell>
          <cell r="L31">
            <v>5881.66676728478</v>
          </cell>
          <cell r="M31">
            <v>8460.15714071404</v>
          </cell>
          <cell r="N31">
            <v>11307.6571571068</v>
          </cell>
          <cell r="O31">
            <v>14854.5102897714</v>
          </cell>
          <cell r="P31">
            <v>19263.8085704754</v>
          </cell>
          <cell r="Q31">
            <v>24169.7549511396</v>
          </cell>
          <cell r="R31">
            <v>29456.5626991832</v>
          </cell>
          <cell r="S31">
            <v>35153.7990723595</v>
          </cell>
          <cell r="T31">
            <v>41293.3267114826</v>
          </cell>
          <cell r="U31">
            <v>47909.4818369793</v>
          </cell>
          <cell r="V31">
            <v>55039.2662793029</v>
          </cell>
          <cell r="W31">
            <v>62722.5544171674</v>
          </cell>
          <cell r="X31">
            <v>71002.316180934</v>
          </cell>
          <cell r="Y31">
            <v>79924.8573683307</v>
          </cell>
          <cell r="Z31">
            <v>89540.0786165049</v>
          </cell>
          <cell r="AA31">
            <v>99901.7544787507</v>
          </cell>
          <cell r="AB31">
            <v>111067.834166686</v>
          </cell>
          <cell r="AC31">
            <v>123100.76563983</v>
          </cell>
          <cell r="AD31">
            <v>136067.84485509</v>
          </cell>
          <cell r="AE31">
            <v>49862.439675606</v>
          </cell>
          <cell r="AF31">
            <v>45839.0643494012</v>
          </cell>
          <cell r="AG31">
            <v>43177.8785195723</v>
          </cell>
          <cell r="AH31">
            <v>40679.4860759183</v>
          </cell>
          <cell r="AI31">
            <v>38328.5652879757</v>
          </cell>
          <cell r="AJ31">
            <v>36111.7096415888</v>
          </cell>
          <cell r="AK31">
            <v>33958.056133364</v>
          </cell>
          <cell r="AL31">
            <v>31804.4026251392</v>
          </cell>
          <cell r="AM31">
            <v>29648.8339006065</v>
          </cell>
          <cell r="AN31">
            <v>27495.1803923817</v>
          </cell>
          <cell r="AO31">
            <v>25339.6116678489</v>
          </cell>
          <cell r="AP31">
            <v>23185.9581596241</v>
          </cell>
          <cell r="AQ31">
            <v>21030.3894350914</v>
          </cell>
          <cell r="AR31">
            <v>18876.7359268665</v>
          </cell>
          <cell r="AS31">
            <v>17288.071229484</v>
          </cell>
          <cell r="AT31">
            <v>16264.3953429439</v>
          </cell>
          <cell r="AU31">
            <v>15240.7194564037</v>
          </cell>
          <cell r="AV31">
            <v>14217.0435698635</v>
          </cell>
          <cell r="AW31">
            <v>13193.3676833233</v>
          </cell>
          <cell r="AX31">
            <v>12169.691796783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A32">
            <v>-3044.86966354516</v>
          </cell>
          <cell r="B32">
            <v>-12416.0778467795</v>
          </cell>
          <cell r="C32">
            <v>-10730.0946708938</v>
          </cell>
          <cell r="D32">
            <v>-8310.63962706311</v>
          </cell>
          <cell r="E32">
            <v>-6725.02743804198</v>
          </cell>
          <cell r="F32">
            <v>-5368.68530145334</v>
          </cell>
          <cell r="G32">
            <v>-3937.72701886023</v>
          </cell>
          <cell r="H32">
            <v>-2418.24874028031</v>
          </cell>
          <cell r="I32">
            <v>-733.622783176396</v>
          </cell>
          <cell r="J32">
            <v>1134.37726358375</v>
          </cell>
          <cell r="K32">
            <v>3197.37351757796</v>
          </cell>
          <cell r="L32">
            <v>5477.11874686447</v>
          </cell>
          <cell r="M32">
            <v>7993.48785261164</v>
          </cell>
          <cell r="N32">
            <v>10775.2921331058</v>
          </cell>
          <cell r="O32">
            <v>14242.5442164565</v>
          </cell>
          <cell r="P32">
            <v>18553.7190375298</v>
          </cell>
          <cell r="Q32">
            <v>23350.6063825059</v>
          </cell>
          <cell r="R32">
            <v>28519.888558492</v>
          </cell>
          <cell r="S32">
            <v>34090.4755440202</v>
          </cell>
          <cell r="T32">
            <v>40093.5216743885</v>
          </cell>
          <cell r="U32">
            <v>46562.5998769099</v>
          </cell>
          <cell r="V32">
            <v>53533.8894324959</v>
          </cell>
          <cell r="W32">
            <v>61046.37831366</v>
          </cell>
          <cell r="X32">
            <v>69142.0812305458</v>
          </cell>
          <cell r="Y32">
            <v>77866.2746044359</v>
          </cell>
          <cell r="Z32">
            <v>87267.7497828637</v>
          </cell>
          <cell r="AA32">
            <v>97399.0859124733</v>
          </cell>
          <cell r="AB32">
            <v>108316.943995709</v>
          </cell>
          <cell r="AC32">
            <v>120082.383775887</v>
          </cell>
          <cell r="AD32">
            <v>132761.205222884</v>
          </cell>
          <cell r="AE32">
            <v>48647.5591358694</v>
          </cell>
          <cell r="AF32">
            <v>44722.2119129757</v>
          </cell>
          <cell r="AG32">
            <v>42125.8649257368</v>
          </cell>
          <cell r="AH32">
            <v>39688.3449219427</v>
          </cell>
          <cell r="AI32">
            <v>37394.703479622</v>
          </cell>
          <cell r="AJ32">
            <v>35231.86072955</v>
          </cell>
          <cell r="AK32">
            <v>33130.6802201094</v>
          </cell>
          <cell r="AL32">
            <v>31029.4997106688</v>
          </cell>
          <cell r="AM32">
            <v>28926.4506484819</v>
          </cell>
          <cell r="AN32">
            <v>26825.2701390413</v>
          </cell>
          <cell r="AO32">
            <v>24722.2210768544</v>
          </cell>
          <cell r="AP32">
            <v>22621.0405674138</v>
          </cell>
          <cell r="AQ32">
            <v>20517.9915052268</v>
          </cell>
          <cell r="AR32">
            <v>18416.8109957863</v>
          </cell>
          <cell r="AS32">
            <v>16866.8535465363</v>
          </cell>
          <cell r="AT32">
            <v>15868.1191574769</v>
          </cell>
          <cell r="AU32">
            <v>14869.3847684175</v>
          </cell>
          <cell r="AV32">
            <v>13870.6503793581</v>
          </cell>
          <cell r="AW32">
            <v>12871.9159902987</v>
          </cell>
          <cell r="AX32">
            <v>11873.1816012393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</row>
        <row r="33">
          <cell r="A33">
            <v>-3036.04426476928</v>
          </cell>
          <cell r="B33">
            <v>-12257.3744687075</v>
          </cell>
          <cell r="C33">
            <v>-10718.1582097781</v>
          </cell>
          <cell r="D33">
            <v>-8421.26350987313</v>
          </cell>
          <cell r="E33">
            <v>-6860.44334550497</v>
          </cell>
          <cell r="F33">
            <v>-5514.27667198702</v>
          </cell>
          <cell r="G33">
            <v>-4094.31352682754</v>
          </cell>
          <cell r="H33">
            <v>-2586.71108919816</v>
          </cell>
          <cell r="I33">
            <v>-914.897545008608</v>
          </cell>
          <cell r="J33">
            <v>939.282564228227</v>
          </cell>
          <cell r="K33">
            <v>2987.37283317748</v>
          </cell>
          <cell r="L33">
            <v>5251.04298872583</v>
          </cell>
          <cell r="M33">
            <v>7750.07776717226</v>
          </cell>
          <cell r="N33">
            <v>10513.1932127415</v>
          </cell>
          <cell r="O33">
            <v>13960.3676690067</v>
          </cell>
          <cell r="P33">
            <v>18249.9931929475</v>
          </cell>
          <cell r="Q33">
            <v>23023.6817025158</v>
          </cell>
          <cell r="R33">
            <v>28167.964057211</v>
          </cell>
          <cell r="S33">
            <v>33711.6104203505</v>
          </cell>
          <cell r="T33">
            <v>39685.6244577992</v>
          </cell>
          <cell r="U33">
            <v>46123.4167305775</v>
          </cell>
          <cell r="V33">
            <v>53060.9915483868</v>
          </cell>
          <cell r="W33">
            <v>60537.1483290607</v>
          </cell>
          <cell r="X33">
            <v>68593.6985900736</v>
          </cell>
          <cell r="Y33">
            <v>77275.6997856631</v>
          </cell>
          <cell r="Z33">
            <v>86631.7072973373</v>
          </cell>
          <cell r="AA33">
            <v>96714.0459870594</v>
          </cell>
          <cell r="AB33">
            <v>107579.102831811</v>
          </cell>
          <cell r="AC33">
            <v>119287.64227614</v>
          </cell>
          <cell r="AD33">
            <v>131905.14606634</v>
          </cell>
          <cell r="AE33">
            <v>48656.123233222</v>
          </cell>
          <cell r="AF33">
            <v>44730.084977595</v>
          </cell>
          <cell r="AG33">
            <v>42133.2809197701</v>
          </cell>
          <cell r="AH33">
            <v>39695.3318058833</v>
          </cell>
          <cell r="AI33">
            <v>37401.2865823873</v>
          </cell>
          <cell r="AJ33">
            <v>35238.0630774285</v>
          </cell>
          <cell r="AK33">
            <v>33136.5126683515</v>
          </cell>
          <cell r="AL33">
            <v>31034.9622592745</v>
          </cell>
          <cell r="AM33">
            <v>28931.5429685041</v>
          </cell>
          <cell r="AN33">
            <v>26829.9925594271</v>
          </cell>
          <cell r="AO33">
            <v>24726.5732686567</v>
          </cell>
          <cell r="AP33">
            <v>22625.0228595797</v>
          </cell>
          <cell r="AQ33">
            <v>20521.6035688093</v>
          </cell>
          <cell r="AR33">
            <v>18420.0531597323</v>
          </cell>
          <cell r="AS33">
            <v>16869.8228502048</v>
          </cell>
          <cell r="AT33">
            <v>15870.9126402267</v>
          </cell>
          <cell r="AU33">
            <v>14872.0024302487</v>
          </cell>
          <cell r="AV33">
            <v>13873.0922202706</v>
          </cell>
          <cell r="AW33">
            <v>12874.1820102926</v>
          </cell>
          <cell r="AX33">
            <v>11875.2718003145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A34">
            <v>-2897.06760813479</v>
          </cell>
          <cell r="B34">
            <v>-11632.9908380615</v>
          </cell>
          <cell r="C34">
            <v>-10010.8767699578</v>
          </cell>
          <cell r="D34">
            <v>-7400.85999334501</v>
          </cell>
          <cell r="E34">
            <v>-5733.21067383474</v>
          </cell>
          <cell r="F34">
            <v>-4384.72471408054</v>
          </cell>
          <cell r="G34">
            <v>-2954.75260063831</v>
          </cell>
          <cell r="H34">
            <v>-1429.51244596699</v>
          </cell>
          <cell r="I34">
            <v>265.001304494574</v>
          </cell>
          <cell r="J34">
            <v>2146.89355155512</v>
          </cell>
          <cell r="K34">
            <v>4228.17432168916</v>
          </cell>
          <cell r="L34">
            <v>6530.61742716065</v>
          </cell>
          <cell r="M34">
            <v>9074.29079426317</v>
          </cell>
          <cell r="N34">
            <v>11887.7329969093</v>
          </cell>
          <cell r="O34">
            <v>15373.4607787088</v>
          </cell>
          <cell r="P34">
            <v>19682.6523880644</v>
          </cell>
          <cell r="Q34">
            <v>24471.5172003052</v>
          </cell>
          <cell r="R34">
            <v>29632.1540334905</v>
          </cell>
          <cell r="S34">
            <v>35193.4245157881</v>
          </cell>
          <cell r="T34">
            <v>41186.4308785678</v>
          </cell>
          <cell r="U34">
            <v>47644.6899002508</v>
          </cell>
          <cell r="V34">
            <v>54604.3203538725</v>
          </cell>
          <cell r="W34">
            <v>62104.2450066864</v>
          </cell>
          <cell r="X34">
            <v>70186.4083015227</v>
          </cell>
          <cell r="Y34">
            <v>78896.0109373159</v>
          </cell>
          <cell r="Z34">
            <v>88281.7626607289</v>
          </cell>
          <cell r="AA34">
            <v>98396.154682648</v>
          </cell>
          <cell r="AB34">
            <v>109295.753243077</v>
          </cell>
          <cell r="AC34">
            <v>121041.51596624</v>
          </cell>
          <cell r="AD34">
            <v>133699.132775149</v>
          </cell>
          <cell r="AE34">
            <v>46492.6420126762</v>
          </cell>
          <cell r="AF34">
            <v>42741.1739749944</v>
          </cell>
          <cell r="AG34">
            <v>40259.8360998247</v>
          </cell>
          <cell r="AH34">
            <v>37930.2897269302</v>
          </cell>
          <cell r="AI34">
            <v>35738.2485972731</v>
          </cell>
          <cell r="AJ34">
            <v>33671.2122341954</v>
          </cell>
          <cell r="AK34">
            <v>31663.1066896481</v>
          </cell>
          <cell r="AL34">
            <v>29655.0011451008</v>
          </cell>
          <cell r="AM34">
            <v>27645.1098181738</v>
          </cell>
          <cell r="AN34">
            <v>25637.0042736265</v>
          </cell>
          <cell r="AO34">
            <v>23627.1129466995</v>
          </cell>
          <cell r="AP34">
            <v>21619.0074021521</v>
          </cell>
          <cell r="AQ34">
            <v>19609.1160752251</v>
          </cell>
          <cell r="AR34">
            <v>17601.0105306778</v>
          </cell>
          <cell r="AS34">
            <v>16119.7107881441</v>
          </cell>
          <cell r="AT34">
            <v>15165.2168476238</v>
          </cell>
          <cell r="AU34">
            <v>14210.7229071036</v>
          </cell>
          <cell r="AV34">
            <v>13256.2289665833</v>
          </cell>
          <cell r="AW34">
            <v>12301.7350260631</v>
          </cell>
          <cell r="AX34">
            <v>11347.2410855428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</row>
        <row r="35">
          <cell r="A35">
            <v>-3740.77518013069</v>
          </cell>
          <cell r="B35">
            <v>-15111.7358390758</v>
          </cell>
          <cell r="C35">
            <v>-13180.5911005492</v>
          </cell>
          <cell r="D35">
            <v>-10493.8320804203</v>
          </cell>
          <cell r="E35">
            <v>-8614.97882860137</v>
          </cell>
          <cell r="F35">
            <v>-6960.82234773335</v>
          </cell>
          <cell r="G35">
            <v>-5248.11583995746</v>
          </cell>
          <cell r="H35">
            <v>-3460.76968533826</v>
          </cell>
          <cell r="I35">
            <v>-1506.75231161076</v>
          </cell>
          <cell r="J35">
            <v>634.595584234327</v>
          </cell>
          <cell r="K35">
            <v>2974.7996845346</v>
          </cell>
          <cell r="L35">
            <v>5537.58855628455</v>
          </cell>
          <cell r="M35">
            <v>8344.07385958445</v>
          </cell>
          <cell r="N35">
            <v>11426.9181689824</v>
          </cell>
          <cell r="O35">
            <v>15300.4033068245</v>
          </cell>
          <cell r="P35">
            <v>20164.0438217478</v>
          </cell>
          <cell r="Q35">
            <v>25587.1188243468</v>
          </cell>
          <cell r="R35">
            <v>31431.2012331888</v>
          </cell>
          <cell r="S35">
            <v>37728.9749473579</v>
          </cell>
          <cell r="T35">
            <v>44515.6612019652</v>
          </cell>
          <cell r="U35">
            <v>51829.2155481383</v>
          </cell>
          <cell r="V35">
            <v>59710.5401250795</v>
          </cell>
          <cell r="W35">
            <v>68203.7124113566</v>
          </cell>
          <cell r="X35">
            <v>77356.2317347494</v>
          </cell>
          <cell r="Y35">
            <v>87219.2849192971</v>
          </cell>
          <cell r="Z35">
            <v>97848.0325552165</v>
          </cell>
          <cell r="AA35">
            <v>109301.917492697</v>
          </cell>
          <cell r="AB35">
            <v>121644.997284873</v>
          </cell>
          <cell r="AC35">
            <v>134946.302439202</v>
          </cell>
          <cell r="AD35">
            <v>149280.222480839</v>
          </cell>
          <cell r="AE35">
            <v>59936.8842225744</v>
          </cell>
          <cell r="AF35">
            <v>55100.607003097</v>
          </cell>
          <cell r="AG35">
            <v>51901.7425268519</v>
          </cell>
          <cell r="AH35">
            <v>48898.5629870608</v>
          </cell>
          <cell r="AI35">
            <v>46072.6509779399</v>
          </cell>
          <cell r="AJ35">
            <v>43407.8912694283</v>
          </cell>
          <cell r="AK35">
            <v>40819.1033597753</v>
          </cell>
          <cell r="AL35">
            <v>38230.3154501223</v>
          </cell>
          <cell r="AM35">
            <v>35639.2253647463</v>
          </cell>
          <cell r="AN35">
            <v>33050.4374550933</v>
          </cell>
          <cell r="AO35">
            <v>30459.3473697173</v>
          </cell>
          <cell r="AP35">
            <v>27870.5594600642</v>
          </cell>
          <cell r="AQ35">
            <v>25279.4693746883</v>
          </cell>
          <cell r="AR35">
            <v>22690.6814650352</v>
          </cell>
          <cell r="AS35">
            <v>20781.035393664</v>
          </cell>
          <cell r="AT35">
            <v>19550.5311605746</v>
          </cell>
          <cell r="AU35">
            <v>18320.0269274851</v>
          </cell>
          <cell r="AV35">
            <v>17089.5226943957</v>
          </cell>
          <cell r="AW35">
            <v>15859.0184613062</v>
          </cell>
          <cell r="AX35">
            <v>14628.5142282168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A36">
            <v>-3046.67038926815</v>
          </cell>
          <cell r="B36">
            <v>-12375.2771486164</v>
          </cell>
          <cell r="C36">
            <v>-10831.1902027726</v>
          </cell>
          <cell r="D36">
            <v>-8360.68410888594</v>
          </cell>
          <cell r="E36">
            <v>-6731.51324885704</v>
          </cell>
          <cell r="F36">
            <v>-5371.98650543834</v>
          </cell>
          <cell r="G36">
            <v>-3937.92149719467</v>
          </cell>
          <cell r="H36">
            <v>-2415.39193799844</v>
          </cell>
          <cell r="I36">
            <v>-727.637710400853</v>
          </cell>
          <cell r="J36">
            <v>1143.5927769802</v>
          </cell>
          <cell r="K36">
            <v>3209.92622510492</v>
          </cell>
          <cell r="L36">
            <v>5493.13759574297</v>
          </cell>
          <cell r="M36">
            <v>8013.11830266825</v>
          </cell>
          <cell r="N36">
            <v>10798.7183335907</v>
          </cell>
          <cell r="O36">
            <v>14270.7396859452</v>
          </cell>
          <cell r="P36">
            <v>18588.0056056086</v>
          </cell>
          <cell r="Q36">
            <v>23391.7127213657</v>
          </cell>
          <cell r="R36">
            <v>28568.3441046622</v>
          </cell>
          <cell r="S36">
            <v>34146.8508355637</v>
          </cell>
          <cell r="T36">
            <v>40158.431541721</v>
          </cell>
          <cell r="U36">
            <v>46636.7068813301</v>
          </cell>
          <cell r="V36">
            <v>53617.9075716579</v>
          </cell>
          <cell r="W36">
            <v>61141.0770147114</v>
          </cell>
          <cell r="X36">
            <v>69248.2896532635</v>
          </cell>
          <cell r="Y36">
            <v>77984.8862784247</v>
          </cell>
          <cell r="Z36">
            <v>87399.727604754</v>
          </cell>
          <cell r="AA36">
            <v>97545.4675310634</v>
          </cell>
          <cell r="AB36">
            <v>108478.84761517</v>
          </cell>
          <cell r="AC36">
            <v>120261.014409486</v>
          </cell>
          <cell r="AD36">
            <v>132957.8614322</v>
          </cell>
          <cell r="AE36">
            <v>48741.2215989938</v>
          </cell>
          <cell r="AF36">
            <v>44808.3167987818</v>
          </cell>
          <cell r="AG36">
            <v>42206.9709943716</v>
          </cell>
          <cell r="AH36">
            <v>39764.7579672989</v>
          </cell>
          <cell r="AI36">
            <v>37466.7005149907</v>
          </cell>
          <cell r="AJ36">
            <v>35299.6935851958</v>
          </cell>
          <cell r="AK36">
            <v>33194.4676160142</v>
          </cell>
          <cell r="AL36">
            <v>31089.2416468326</v>
          </cell>
          <cell r="AM36">
            <v>28982.1435273294</v>
          </cell>
          <cell r="AN36">
            <v>26876.9175581478</v>
          </cell>
          <cell r="AO36">
            <v>24769.8194386446</v>
          </cell>
          <cell r="AP36">
            <v>22664.5934694631</v>
          </cell>
          <cell r="AQ36">
            <v>20557.4953499599</v>
          </cell>
          <cell r="AR36">
            <v>18452.2693807783</v>
          </cell>
          <cell r="AS36">
            <v>16899.3277564738</v>
          </cell>
          <cell r="AT36">
            <v>15898.6704770465</v>
          </cell>
          <cell r="AU36">
            <v>14898.0131976191</v>
          </cell>
          <cell r="AV36">
            <v>13897.3559181918</v>
          </cell>
          <cell r="AW36">
            <v>12896.6986387644</v>
          </cell>
          <cell r="AX36">
            <v>11896.0413593371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A37">
            <v>-3370.63991254764</v>
          </cell>
          <cell r="B37">
            <v>-13657.8897179854</v>
          </cell>
          <cell r="C37">
            <v>-11801.143790187</v>
          </cell>
          <cell r="D37">
            <v>-9185.71993002311</v>
          </cell>
          <cell r="E37">
            <v>-7433.08817066996</v>
          </cell>
          <cell r="F37">
            <v>-5922.84796544703</v>
          </cell>
          <cell r="G37">
            <v>-4344.45587090857</v>
          </cell>
          <cell r="H37">
            <v>-2682.89685720823</v>
          </cell>
          <cell r="I37">
            <v>-854.214952747678</v>
          </cell>
          <cell r="J37">
            <v>1161.05712350677</v>
          </cell>
          <cell r="K37">
            <v>3374.60153708411</v>
          </cell>
          <cell r="L37">
            <v>5809.21292870102</v>
          </cell>
          <cell r="M37">
            <v>8485.4696462311</v>
          </cell>
          <cell r="N37">
            <v>11434.1243719916</v>
          </cell>
          <cell r="O37">
            <v>15119.6244849386</v>
          </cell>
          <cell r="P37">
            <v>19719.8806226903</v>
          </cell>
          <cell r="Q37">
            <v>24842.7782157637</v>
          </cell>
          <cell r="R37">
            <v>30363.3796626606</v>
          </cell>
          <cell r="S37">
            <v>36312.5597471285</v>
          </cell>
          <cell r="T37">
            <v>42723.5901426162</v>
          </cell>
          <cell r="U37">
            <v>49632.3254890506</v>
          </cell>
          <cell r="V37">
            <v>57077.4039152372</v>
          </cell>
          <cell r="W37">
            <v>65100.4631283357</v>
          </cell>
          <cell r="X37">
            <v>73746.3732789228</v>
          </cell>
          <cell r="Y37">
            <v>83063.4879039757</v>
          </cell>
          <cell r="Z37">
            <v>93103.9143512111</v>
          </cell>
          <cell r="AA37">
            <v>103923.805197168</v>
          </cell>
          <cell r="AB37">
            <v>115583.672288835</v>
          </cell>
          <cell r="AC37">
            <v>128148.725165145</v>
          </cell>
          <cell r="AD37">
            <v>141689.235751005</v>
          </cell>
          <cell r="AE37">
            <v>53951.882510827</v>
          </cell>
          <cell r="AF37">
            <v>49598.5320869697</v>
          </cell>
          <cell r="AG37">
            <v>46719.0904438314</v>
          </cell>
          <cell r="AH37">
            <v>44015.7936043087</v>
          </cell>
          <cell r="AI37">
            <v>41472.0632339435</v>
          </cell>
          <cell r="AJ37">
            <v>39073.3932900852</v>
          </cell>
          <cell r="AK37">
            <v>36743.1089758658</v>
          </cell>
          <cell r="AL37">
            <v>34412.8246616464</v>
          </cell>
          <cell r="AM37">
            <v>32080.4680556197</v>
          </cell>
          <cell r="AN37">
            <v>29750.1837414003</v>
          </cell>
          <cell r="AO37">
            <v>27417.8271353737</v>
          </cell>
          <cell r="AP37">
            <v>25087.5428211543</v>
          </cell>
          <cell r="AQ37">
            <v>22755.1862151277</v>
          </cell>
          <cell r="AR37">
            <v>20424.9019009083</v>
          </cell>
          <cell r="AS37">
            <v>18705.943669825</v>
          </cell>
          <cell r="AT37">
            <v>17598.3115218777</v>
          </cell>
          <cell r="AU37">
            <v>16490.6793739304</v>
          </cell>
          <cell r="AV37">
            <v>15383.0472259831</v>
          </cell>
          <cell r="AW37">
            <v>14275.4150780358</v>
          </cell>
          <cell r="AX37">
            <v>13167.7829300886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A38">
            <v>-3567.13633689048</v>
          </cell>
          <cell r="B38">
            <v>-14509.0806908719</v>
          </cell>
          <cell r="C38">
            <v>-12911.437480833</v>
          </cell>
          <cell r="D38">
            <v>-10317.0633212193</v>
          </cell>
          <cell r="E38">
            <v>-8509.10119806366</v>
          </cell>
          <cell r="F38">
            <v>-6960.08163249945</v>
          </cell>
          <cell r="G38">
            <v>-5350.68162827137</v>
          </cell>
          <cell r="H38">
            <v>-3665.54488510415</v>
          </cell>
          <cell r="I38">
            <v>-1816.75742275847</v>
          </cell>
          <cell r="J38">
            <v>215.515346903615</v>
          </cell>
          <cell r="K38">
            <v>2442.60350572994</v>
          </cell>
          <cell r="L38">
            <v>4887.4945076695</v>
          </cell>
          <cell r="M38">
            <v>7570.7289334669</v>
          </cell>
          <cell r="N38">
            <v>10523.7117267355</v>
          </cell>
          <cell r="O38">
            <v>14236.3891695311</v>
          </cell>
          <cell r="P38">
            <v>18897.4907296157</v>
          </cell>
          <cell r="Q38">
            <v>24094.4408525444</v>
          </cell>
          <cell r="R38">
            <v>29694.8437196412</v>
          </cell>
          <cell r="S38">
            <v>35730.0204159515</v>
          </cell>
          <cell r="T38">
            <v>42233.7235637517</v>
          </cell>
          <cell r="U38">
            <v>49242.3260891038</v>
          </cell>
          <cell r="V38">
            <v>56795.024642848</v>
          </cell>
          <cell r="W38">
            <v>64934.0588136954</v>
          </cell>
          <cell r="X38">
            <v>73704.9473594038</v>
          </cell>
          <cell r="Y38">
            <v>83156.7427771921</v>
          </cell>
          <cell r="Z38">
            <v>93342.3056371188</v>
          </cell>
          <cell r="AA38">
            <v>104318.600212673</v>
          </cell>
          <cell r="AB38">
            <v>116147.013061937</v>
          </cell>
          <cell r="AC38">
            <v>128893.696341031</v>
          </cell>
          <cell r="AD38">
            <v>142629.937769876</v>
          </cell>
          <cell r="AE38">
            <v>57058.1128165915</v>
          </cell>
          <cell r="AF38">
            <v>52454.1222224771</v>
          </cell>
          <cell r="AG38">
            <v>49408.8993594936</v>
          </cell>
          <cell r="AH38">
            <v>46549.9626761393</v>
          </cell>
          <cell r="AI38">
            <v>43859.779355508</v>
          </cell>
          <cell r="AJ38">
            <v>41323.0081828066</v>
          </cell>
          <cell r="AK38">
            <v>38858.5598798437</v>
          </cell>
          <cell r="AL38">
            <v>36394.1115768808</v>
          </cell>
          <cell r="AM38">
            <v>33927.4716718045</v>
          </cell>
          <cell r="AN38">
            <v>31463.0233688416</v>
          </cell>
          <cell r="AO38">
            <v>28996.3834637654</v>
          </cell>
          <cell r="AP38">
            <v>26531.9351608024</v>
          </cell>
          <cell r="AQ38">
            <v>24065.2952557262</v>
          </cell>
          <cell r="AR38">
            <v>21600.8469527633</v>
          </cell>
          <cell r="AS38">
            <v>19782.9212732195</v>
          </cell>
          <cell r="AT38">
            <v>18611.5182170949</v>
          </cell>
          <cell r="AU38">
            <v>17440.1151609702</v>
          </cell>
          <cell r="AV38">
            <v>16268.7121048456</v>
          </cell>
          <cell r="AW38">
            <v>15097.309048721</v>
          </cell>
          <cell r="AX38">
            <v>13925.9059925964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A39">
            <v>-3062.54541631582</v>
          </cell>
          <cell r="B39">
            <v>-12339.2369910382</v>
          </cell>
          <cell r="C39">
            <v>-10663.8655760069</v>
          </cell>
          <cell r="D39">
            <v>-8030.07109074097</v>
          </cell>
          <cell r="E39">
            <v>-6320.13687397463</v>
          </cell>
          <cell r="F39">
            <v>-4914.44453899051</v>
          </cell>
          <cell r="G39">
            <v>-3431.88431509024</v>
          </cell>
          <cell r="H39">
            <v>-1858.23917202479</v>
          </cell>
          <cell r="I39">
            <v>-116.018003382826</v>
          </cell>
          <cell r="J39">
            <v>1813.36504643496</v>
          </cell>
          <cell r="K39">
            <v>3941.80988425973</v>
          </cell>
          <cell r="L39">
            <v>6291.45245820319</v>
          </cell>
          <cell r="M39">
            <v>8882.544626579</v>
          </cell>
          <cell r="N39">
            <v>11744.4054199171</v>
          </cell>
          <cell r="O39">
            <v>15301.2269521748</v>
          </cell>
          <cell r="P39">
            <v>19713.5476608052</v>
          </cell>
          <cell r="Q39">
            <v>24620.6758520103</v>
          </cell>
          <cell r="R39">
            <v>29908.7571576184</v>
          </cell>
          <cell r="S39">
            <v>35607.3659579429</v>
          </cell>
          <cell r="T39">
            <v>41748.3725693004</v>
          </cell>
          <cell r="U39">
            <v>48366.1214834897</v>
          </cell>
          <cell r="V39">
            <v>55497.6234444641</v>
          </cell>
          <cell r="W39">
            <v>63182.7624364158</v>
          </cell>
          <cell r="X39">
            <v>71464.5187408826</v>
          </cell>
          <cell r="Y39">
            <v>80389.2093103574</v>
          </cell>
          <cell r="Z39">
            <v>90006.7468027266</v>
          </cell>
          <cell r="AA39">
            <v>100370.918725224</v>
          </cell>
          <cell r="AB39">
            <v>111539.688249055</v>
          </cell>
          <cell r="AC39">
            <v>123575.518377045</v>
          </cell>
          <cell r="AD39">
            <v>136545.721277261</v>
          </cell>
          <cell r="AE39">
            <v>49102.5870863895</v>
          </cell>
          <cell r="AF39">
            <v>45140.5238856822</v>
          </cell>
          <cell r="AG39">
            <v>42519.8918064587</v>
          </cell>
          <cell r="AH39">
            <v>40059.5723086842</v>
          </cell>
          <cell r="AI39">
            <v>37744.4771493988</v>
          </cell>
          <cell r="AJ39">
            <v>35561.4041160126</v>
          </cell>
          <cell r="AK39">
            <v>33440.570084836</v>
          </cell>
          <cell r="AL39">
            <v>31319.7360536593</v>
          </cell>
          <cell r="AM39">
            <v>29197.0159921127</v>
          </cell>
          <cell r="AN39">
            <v>27076.1819609361</v>
          </cell>
          <cell r="AO39">
            <v>24953.4618993895</v>
          </cell>
          <cell r="AP39">
            <v>22832.6278682129</v>
          </cell>
          <cell r="AQ39">
            <v>20709.9078066662</v>
          </cell>
          <cell r="AR39">
            <v>18589.0737754896</v>
          </cell>
          <cell r="AS39">
            <v>17024.6187034595</v>
          </cell>
          <cell r="AT39">
            <v>16016.5425905759</v>
          </cell>
          <cell r="AU39">
            <v>15008.4664776924</v>
          </cell>
          <cell r="AV39">
            <v>14000.3903648088</v>
          </cell>
          <cell r="AW39">
            <v>12992.3142519252</v>
          </cell>
          <cell r="AX39">
            <v>11984.2381390416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A40">
            <v>-2940.52651349653</v>
          </cell>
          <cell r="B40">
            <v>-11797.5915406721</v>
          </cell>
          <cell r="C40">
            <v>-10270.7891773488</v>
          </cell>
          <cell r="D40">
            <v>-7929.871943169</v>
          </cell>
          <cell r="E40">
            <v>-6361.21046617491</v>
          </cell>
          <cell r="F40">
            <v>-5033.29897959792</v>
          </cell>
          <cell r="G40">
            <v>-3627.98257143332</v>
          </cell>
          <cell r="H40">
            <v>-2131.57857419464</v>
          </cell>
          <cell r="I40">
            <v>-469.361226670372</v>
          </cell>
          <cell r="J40">
            <v>1376.65246566636</v>
          </cell>
          <cell r="K40">
            <v>3418.16885471941</v>
          </cell>
          <cell r="L40">
            <v>5676.76633491931</v>
          </cell>
          <cell r="M40">
            <v>8172.2456737562</v>
          </cell>
          <cell r="N40">
            <v>10933.017192036</v>
          </cell>
          <cell r="O40">
            <v>14367.1719886657</v>
          </cell>
          <cell r="P40">
            <v>18628.0573347539</v>
          </cell>
          <cell r="Q40">
            <v>23366.8201971354</v>
          </cell>
          <cell r="R40">
            <v>28473.465535886</v>
          </cell>
          <cell r="S40">
            <v>33976.5530237199</v>
          </cell>
          <cell r="T40">
            <v>39906.8594949665</v>
          </cell>
          <cell r="U40">
            <v>46297.5510695886</v>
          </cell>
          <cell r="V40">
            <v>53184.368639636</v>
          </cell>
          <cell r="W40">
            <v>60605.8277554935</v>
          </cell>
          <cell r="X40">
            <v>68603.4340298188</v>
          </cell>
          <cell r="Y40">
            <v>77221.9152638473</v>
          </cell>
          <cell r="Z40">
            <v>86509.4715942654</v>
          </cell>
          <cell r="AA40">
            <v>96518.0450596356</v>
          </cell>
          <cell r="AB40">
            <v>107303.610093964</v>
          </cell>
          <cell r="AC40">
            <v>118926.486572038</v>
          </cell>
          <cell r="AD40">
            <v>131451.677157288</v>
          </cell>
          <cell r="AE40">
            <v>47208.2630396109</v>
          </cell>
          <cell r="AF40">
            <v>43399.0518990763</v>
          </cell>
          <cell r="AG40">
            <v>40879.5209361076</v>
          </cell>
          <cell r="AH40">
            <v>38514.1178707237</v>
          </cell>
          <cell r="AI40">
            <v>36288.336547858</v>
          </cell>
          <cell r="AJ40">
            <v>34189.4840818268</v>
          </cell>
          <cell r="AK40">
            <v>32150.4695054462</v>
          </cell>
          <cell r="AL40">
            <v>30111.4549290656</v>
          </cell>
          <cell r="AM40">
            <v>28070.6270833017</v>
          </cell>
          <cell r="AN40">
            <v>26031.6125069211</v>
          </cell>
          <cell r="AO40">
            <v>23990.7846611572</v>
          </cell>
          <cell r="AP40">
            <v>21951.7700847766</v>
          </cell>
          <cell r="AQ40">
            <v>19910.9422390127</v>
          </cell>
          <cell r="AR40">
            <v>17871.9276626321</v>
          </cell>
          <cell r="AS40">
            <v>16367.8275543402</v>
          </cell>
          <cell r="AT40">
            <v>15398.641914137</v>
          </cell>
          <cell r="AU40">
            <v>14429.4562739338</v>
          </cell>
          <cell r="AV40">
            <v>13460.2706337306</v>
          </cell>
          <cell r="AW40">
            <v>12491.0849935274</v>
          </cell>
          <cell r="AX40">
            <v>11521.8993533242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A41">
            <v>-3478.19476494682</v>
          </cell>
          <cell r="B41">
            <v>-14037.7773679382</v>
          </cell>
          <cell r="C41">
            <v>-12104.2884967833</v>
          </cell>
          <cell r="D41">
            <v>-9470.99085868582</v>
          </cell>
          <cell r="E41">
            <v>-7681.3482886852</v>
          </cell>
          <cell r="F41">
            <v>-6120.12644830819</v>
          </cell>
          <cell r="G41">
            <v>-4492.98789104695</v>
          </cell>
          <cell r="H41">
            <v>-2784.54855244215</v>
          </cell>
          <cell r="I41">
            <v>-908.392596539103</v>
          </cell>
          <cell r="J41">
            <v>1155.3591531773</v>
          </cell>
          <cell r="K41">
            <v>3418.40314877516</v>
          </cell>
          <cell r="L41">
            <v>5903.8781066761</v>
          </cell>
          <cell r="M41">
            <v>8632.59212244816</v>
          </cell>
          <cell r="N41">
            <v>11635.9434876863</v>
          </cell>
          <cell r="O41">
            <v>15393.3177507762</v>
          </cell>
          <cell r="P41">
            <v>20089.1543814796</v>
          </cell>
          <cell r="Q41">
            <v>25319.9254311481</v>
          </cell>
          <cell r="R41">
            <v>30956.7748314233</v>
          </cell>
          <cell r="S41">
            <v>37031.227500002</v>
          </cell>
          <cell r="T41">
            <v>43577.2557158703</v>
          </cell>
          <cell r="U41">
            <v>50631.4691143214</v>
          </cell>
          <cell r="V41">
            <v>58233.3194317793</v>
          </cell>
          <cell r="W41">
            <v>66425.321145496</v>
          </cell>
          <cell r="X41">
            <v>75253.2892420815</v>
          </cell>
          <cell r="Y41">
            <v>84766.5954446232</v>
          </cell>
          <cell r="Z41">
            <v>95018.4443313815</v>
          </cell>
          <cell r="AA41">
            <v>106066.170890298</v>
          </cell>
          <cell r="AB41">
            <v>117971.561173434</v>
          </cell>
          <cell r="AC41">
            <v>130801.197844645</v>
          </cell>
          <cell r="AD41">
            <v>144626.832553021</v>
          </cell>
          <cell r="AE41">
            <v>55736.0529085047</v>
          </cell>
          <cell r="AF41">
            <v>51238.7386673439</v>
          </cell>
          <cell r="AG41">
            <v>48264.0748687879</v>
          </cell>
          <cell r="AH41">
            <v>45471.3809225703</v>
          </cell>
          <cell r="AI41">
            <v>42843.5302543532</v>
          </cell>
          <cell r="AJ41">
            <v>40365.5371115912</v>
          </cell>
          <cell r="AK41">
            <v>37958.1910879724</v>
          </cell>
          <cell r="AL41">
            <v>35550.8450643535</v>
          </cell>
          <cell r="AM41">
            <v>33141.3582189425</v>
          </cell>
          <cell r="AN41">
            <v>30734.0121953236</v>
          </cell>
          <cell r="AO41">
            <v>28324.5253499126</v>
          </cell>
          <cell r="AP41">
            <v>25917.1793262937</v>
          </cell>
          <cell r="AQ41">
            <v>23507.6924808827</v>
          </cell>
          <cell r="AR41">
            <v>21100.3464572638</v>
          </cell>
          <cell r="AS41">
            <v>19324.5428623486</v>
          </cell>
          <cell r="AT41">
            <v>18180.281696137</v>
          </cell>
          <cell r="AU41">
            <v>17036.0205299254</v>
          </cell>
          <cell r="AV41">
            <v>15891.7593637138</v>
          </cell>
          <cell r="AW41">
            <v>14747.4981975022</v>
          </cell>
          <cell r="AX41">
            <v>13603.2370312906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>
            <v>-3632.7541201457</v>
          </cell>
          <cell r="B42">
            <v>-14695.0613198636</v>
          </cell>
          <cell r="C42">
            <v>-12885.3938496685</v>
          </cell>
          <cell r="D42">
            <v>-10275.4795232503</v>
          </cell>
          <cell r="E42">
            <v>-8450.69894953354</v>
          </cell>
          <cell r="F42">
            <v>-6852.65569764922</v>
          </cell>
          <cell r="G42">
            <v>-5194.34797961732</v>
          </cell>
          <cell r="H42">
            <v>-3460.08491678319</v>
          </cell>
          <cell r="I42">
            <v>-1560.28607196134</v>
          </cell>
          <cell r="J42">
            <v>525.261135082112</v>
          </cell>
          <cell r="K42">
            <v>2808.02208187174</v>
          </cell>
          <cell r="L42">
            <v>5311.33816258096</v>
          </cell>
          <cell r="M42">
            <v>8056.0420602649</v>
          </cell>
          <cell r="N42">
            <v>11074.1055527662</v>
          </cell>
          <cell r="O42">
            <v>14865.1049830071</v>
          </cell>
          <cell r="P42">
            <v>19622.0877682007</v>
          </cell>
          <cell r="Q42">
            <v>24925.4483938559</v>
          </cell>
          <cell r="R42">
            <v>30640.5226875514</v>
          </cell>
          <cell r="S42">
            <v>36799.2730513218</v>
          </cell>
          <cell r="T42">
            <v>43436.1432115371</v>
          </cell>
          <cell r="U42">
            <v>50588.25085056</v>
          </cell>
          <cell r="V42">
            <v>58295.5951928983</v>
          </cell>
          <cell r="W42">
            <v>66601.2807068107</v>
          </cell>
          <cell r="X42">
            <v>75551.7581724489</v>
          </cell>
          <cell r="Y42">
            <v>85197.084464747</v>
          </cell>
          <cell r="Z42">
            <v>95591.2025039305</v>
          </cell>
          <cell r="AA42">
            <v>106792.242939312</v>
          </cell>
          <cell r="AB42">
            <v>118862.849253584</v>
          </cell>
          <cell r="AC42">
            <v>131870.528105801</v>
          </cell>
          <cell r="AD42">
            <v>145888.0268724</v>
          </cell>
          <cell r="AE42">
            <v>58187.9633747351</v>
          </cell>
          <cell r="AF42">
            <v>53492.8057040094</v>
          </cell>
          <cell r="AG42">
            <v>50387.2820953199</v>
          </cell>
          <cell r="AH42">
            <v>47471.7334588545</v>
          </cell>
          <cell r="AI42">
            <v>44728.2797972272</v>
          </cell>
          <cell r="AJ42">
            <v>42141.2761127256</v>
          </cell>
          <cell r="AK42">
            <v>39628.0274174404</v>
          </cell>
          <cell r="AL42">
            <v>37114.7787221552</v>
          </cell>
          <cell r="AM42">
            <v>34599.2950271967</v>
          </cell>
          <cell r="AN42">
            <v>32086.0463319115</v>
          </cell>
          <cell r="AO42">
            <v>29570.5626369531</v>
          </cell>
          <cell r="AP42">
            <v>27057.3139416679</v>
          </cell>
          <cell r="AQ42">
            <v>24541.8302467094</v>
          </cell>
          <cell r="AR42">
            <v>22028.5815514242</v>
          </cell>
          <cell r="AS42">
            <v>20174.6577597399</v>
          </cell>
          <cell r="AT42">
            <v>18980.0588716566</v>
          </cell>
          <cell r="AU42">
            <v>17785.4599835733</v>
          </cell>
          <cell r="AV42">
            <v>16590.86109549</v>
          </cell>
          <cell r="AW42">
            <v>15396.2622074067</v>
          </cell>
          <cell r="AX42">
            <v>14201.6633193234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A43">
            <v>-3375.27732785583</v>
          </cell>
          <cell r="B43">
            <v>-13573.5216736619</v>
          </cell>
          <cell r="C43">
            <v>-11735.8731110038</v>
          </cell>
          <cell r="D43">
            <v>-8955.19524796998</v>
          </cell>
          <cell r="E43">
            <v>-7109.75706410486</v>
          </cell>
          <cell r="F43">
            <v>-5566.76091470838</v>
          </cell>
          <cell r="G43">
            <v>-3953.74473337842</v>
          </cell>
          <cell r="H43">
            <v>-2255.48934484276</v>
          </cell>
          <cell r="I43">
            <v>-387.594089812402</v>
          </cell>
          <cell r="J43">
            <v>1669.64356977661</v>
          </cell>
          <cell r="K43">
            <v>3928.11251273243</v>
          </cell>
          <cell r="L43">
            <v>6410.86595351643</v>
          </cell>
          <cell r="M43">
            <v>9138.74551992189</v>
          </cell>
          <cell r="N43">
            <v>12142.8309819211</v>
          </cell>
          <cell r="O43">
            <v>15889.4740462182</v>
          </cell>
          <cell r="P43">
            <v>20557.5948809195</v>
          </cell>
          <cell r="Q43">
            <v>25754.156621181</v>
          </cell>
          <cell r="R43">
            <v>31354.1409544549</v>
          </cell>
          <cell r="S43">
            <v>37388.8666250738</v>
          </cell>
          <cell r="T43">
            <v>43892.0837328861</v>
          </cell>
          <cell r="U43">
            <v>50900.1624857028</v>
          </cell>
          <cell r="V43">
            <v>58452.2966050884</v>
          </cell>
          <cell r="W43">
            <v>66590.7225230712</v>
          </cell>
          <cell r="X43">
            <v>75360.9555956643</v>
          </cell>
          <cell r="Y43">
            <v>84812.0446542559</v>
          </cell>
          <cell r="Z43">
            <v>94996.8463184858</v>
          </cell>
          <cell r="AA43">
            <v>105972.320604743</v>
          </cell>
          <cell r="AB43">
            <v>117799.84948352</v>
          </cell>
          <cell r="AC43">
            <v>130545.580167201</v>
          </cell>
          <cell r="AD43">
            <v>144280.795048175</v>
          </cell>
          <cell r="AE43">
            <v>54146.2846130972</v>
          </cell>
          <cell r="AF43">
            <v>49777.2479808087</v>
          </cell>
          <cell r="AG43">
            <v>46887.4309905512</v>
          </cell>
          <cell r="AH43">
            <v>44174.3934976127</v>
          </cell>
          <cell r="AI43">
            <v>41621.4974316574</v>
          </cell>
          <cell r="AJ43">
            <v>39214.1844811413</v>
          </cell>
          <cell r="AK43">
            <v>36875.5035707609</v>
          </cell>
          <cell r="AL43">
            <v>34536.8226603805</v>
          </cell>
          <cell r="AM43">
            <v>32196.061991208</v>
          </cell>
          <cell r="AN43">
            <v>29857.3810808276</v>
          </cell>
          <cell r="AO43">
            <v>27516.6204116552</v>
          </cell>
          <cell r="AP43">
            <v>25177.9395012748</v>
          </cell>
          <cell r="AQ43">
            <v>22837.1788321023</v>
          </cell>
          <cell r="AR43">
            <v>20498.4979217219</v>
          </cell>
          <cell r="AS43">
            <v>18773.3458549782</v>
          </cell>
          <cell r="AT43">
            <v>17661.7226318714</v>
          </cell>
          <cell r="AU43">
            <v>16550.0994087645</v>
          </cell>
          <cell r="AV43">
            <v>15438.4761856576</v>
          </cell>
          <cell r="AW43">
            <v>14326.8529625507</v>
          </cell>
          <cell r="AX43">
            <v>13215.2297394438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A44">
            <v>-3245.07492986633</v>
          </cell>
          <cell r="B44">
            <v>-12998.5146015099</v>
          </cell>
          <cell r="C44">
            <v>-11191.8516048256</v>
          </cell>
          <cell r="D44">
            <v>-8629.5121997652</v>
          </cell>
          <cell r="E44">
            <v>-6904.66146607838</v>
          </cell>
          <cell r="F44">
            <v>-5425.79447562934</v>
          </cell>
          <cell r="G44">
            <v>-3874.8293835315</v>
          </cell>
          <cell r="H44">
            <v>-2237.00390134309</v>
          </cell>
          <cell r="I44">
            <v>-430.759463842137</v>
          </cell>
          <cell r="J44">
            <v>1563.09487280539</v>
          </cell>
          <cell r="K44">
            <v>3756.38616506638</v>
          </cell>
          <cell r="L44">
            <v>6171.72649333043</v>
          </cell>
          <cell r="M44">
            <v>8829.64281145145</v>
          </cell>
          <cell r="N44">
            <v>11760.4222588159</v>
          </cell>
          <cell r="O44">
            <v>15413.3339247593</v>
          </cell>
          <cell r="P44">
            <v>19959.7925549481</v>
          </cell>
          <cell r="Q44">
            <v>25019.6948564105</v>
          </cell>
          <cell r="R44">
            <v>30472.410523493</v>
          </cell>
          <cell r="S44">
            <v>36348.4346786342</v>
          </cell>
          <cell r="T44">
            <v>42680.6298598797</v>
          </cell>
          <cell r="U44">
            <v>49504.409809509</v>
          </cell>
          <cell r="V44">
            <v>56857.9375306497</v>
          </cell>
          <cell r="W44">
            <v>64782.3387195424</v>
          </cell>
          <cell r="X44">
            <v>73321.9317671067</v>
          </cell>
          <cell r="Y44">
            <v>82524.4756161262</v>
          </cell>
          <cell r="Z44">
            <v>92441.4368602315</v>
          </cell>
          <cell r="AA44">
            <v>103128.277578471</v>
          </cell>
          <cell r="AB44">
            <v>114644.765515229</v>
          </cell>
          <cell r="AC44">
            <v>127055.30834021</v>
          </cell>
          <cell r="AD44">
            <v>140429.31385791</v>
          </cell>
          <cell r="AE44">
            <v>52113.3235854618</v>
          </cell>
          <cell r="AF44">
            <v>47908.3255620127</v>
          </cell>
          <cell r="AG44">
            <v>45127.0088199286</v>
          </cell>
          <cell r="AH44">
            <v>42515.8342623525</v>
          </cell>
          <cell r="AI44">
            <v>40058.7885072131</v>
          </cell>
          <cell r="AJ44">
            <v>37741.8598451979</v>
          </cell>
          <cell r="AK44">
            <v>35490.986384227</v>
          </cell>
          <cell r="AL44">
            <v>33240.1129232561</v>
          </cell>
          <cell r="AM44">
            <v>30987.2377895263</v>
          </cell>
          <cell r="AN44">
            <v>28736.3643285554</v>
          </cell>
          <cell r="AO44">
            <v>26483.4891948255</v>
          </cell>
          <cell r="AP44">
            <v>24232.6157338546</v>
          </cell>
          <cell r="AQ44">
            <v>21979.7406001248</v>
          </cell>
          <cell r="AR44">
            <v>19728.8671391539</v>
          </cell>
          <cell r="AS44">
            <v>18068.4871420637</v>
          </cell>
          <cell r="AT44">
            <v>16998.6006088542</v>
          </cell>
          <cell r="AU44">
            <v>15928.7140756446</v>
          </cell>
          <cell r="AV44">
            <v>14858.8275424351</v>
          </cell>
          <cell r="AW44">
            <v>13788.9410092256</v>
          </cell>
          <cell r="AX44">
            <v>12719.0544760161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A45">
            <v>-3139.68776677897</v>
          </cell>
          <cell r="B45">
            <v>-12570.9053447772</v>
          </cell>
          <cell r="C45">
            <v>-10687.89433248</v>
          </cell>
          <cell r="D45">
            <v>-7930.64264912965</v>
          </cell>
          <cell r="E45">
            <v>-6152.12863066704</v>
          </cell>
          <cell r="F45">
            <v>-4681.55110090076</v>
          </cell>
          <cell r="G45">
            <v>-3133.63841427879</v>
          </cell>
          <cell r="H45">
            <v>-1493.73690238754</v>
          </cell>
          <cell r="I45">
            <v>317.636798689881</v>
          </cell>
          <cell r="J45">
            <v>2319.56331415576</v>
          </cell>
          <cell r="K45">
            <v>4524.15873148051</v>
          </cell>
          <cell r="L45">
            <v>6954.03450129984</v>
          </cell>
          <cell r="M45">
            <v>9629.85082323928</v>
          </cell>
          <cell r="N45">
            <v>12581.66048039</v>
          </cell>
          <cell r="O45">
            <v>16244.9560674038</v>
          </cell>
          <cell r="P45">
            <v>20785.3926231702</v>
          </cell>
          <cell r="Q45">
            <v>25834.1783598818</v>
          </cell>
          <cell r="R45">
            <v>31274.9144544016</v>
          </cell>
          <cell r="S45">
            <v>37138.0290316287</v>
          </cell>
          <cell r="T45">
            <v>43456.3124308767</v>
          </cell>
          <cell r="U45">
            <v>50265.1005907173</v>
          </cell>
          <cell r="V45">
            <v>57602.4726704665</v>
          </cell>
          <cell r="W45">
            <v>65509.4640135402</v>
          </cell>
          <cell r="X45">
            <v>74030.295643709</v>
          </cell>
          <cell r="Y45">
            <v>83212.6215777423</v>
          </cell>
          <cell r="Z45">
            <v>93107.7953375778</v>
          </cell>
          <cell r="AA45">
            <v>103771.157152521</v>
          </cell>
          <cell r="AB45">
            <v>115262.343457701</v>
          </cell>
          <cell r="AC45">
            <v>127645.620419691</v>
          </cell>
          <cell r="AD45">
            <v>140990.243354594</v>
          </cell>
          <cell r="AE45">
            <v>50419.1600791756</v>
          </cell>
          <cell r="AF45">
            <v>46350.863261967</v>
          </cell>
          <cell r="AG45">
            <v>43659.9649580033</v>
          </cell>
          <cell r="AH45">
            <v>41133.6776488242</v>
          </cell>
          <cell r="AI45">
            <v>38756.5085349204</v>
          </cell>
          <cell r="AJ45">
            <v>36514.9014167215</v>
          </cell>
          <cell r="AK45">
            <v>34337.2020964978</v>
          </cell>
          <cell r="AL45">
            <v>32159.502776274</v>
          </cell>
          <cell r="AM45">
            <v>29979.8668561116</v>
          </cell>
          <cell r="AN45">
            <v>27802.1675358879</v>
          </cell>
          <cell r="AO45">
            <v>25622.5316157255</v>
          </cell>
          <cell r="AP45">
            <v>23444.8322955017</v>
          </cell>
          <cell r="AQ45">
            <v>21265.1963753393</v>
          </cell>
          <cell r="AR45">
            <v>19087.4970551156</v>
          </cell>
          <cell r="AS45">
            <v>17481.094716791</v>
          </cell>
          <cell r="AT45">
            <v>16445.9893603655</v>
          </cell>
          <cell r="AU45">
            <v>15410.88400394</v>
          </cell>
          <cell r="AV45">
            <v>14375.7786475146</v>
          </cell>
          <cell r="AW45">
            <v>13340.6732910891</v>
          </cell>
          <cell r="AX45">
            <v>12305.5679346636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A46">
            <v>-3178.85866839077</v>
          </cell>
          <cell r="B46">
            <v>-12854.2236332416</v>
          </cell>
          <cell r="C46">
            <v>-11286.8372646191</v>
          </cell>
          <cell r="D46">
            <v>-8822.17548266256</v>
          </cell>
          <cell r="E46">
            <v>-7155.41168996329</v>
          </cell>
          <cell r="F46">
            <v>-5742.80799430492</v>
          </cell>
          <cell r="G46">
            <v>-4259.12520426884</v>
          </cell>
          <cell r="H46">
            <v>-2690.04153856242</v>
          </cell>
          <cell r="I46">
            <v>-955.846762350387</v>
          </cell>
          <cell r="J46">
            <v>962.149609026209</v>
          </cell>
          <cell r="K46">
            <v>3075.5214692467</v>
          </cell>
          <cell r="L46">
            <v>5406.38914732009</v>
          </cell>
          <cell r="M46">
            <v>7974.84361667335</v>
          </cell>
          <cell r="N46">
            <v>10810.4370637194</v>
          </cell>
          <cell r="O46">
            <v>14352.1596309498</v>
          </cell>
          <cell r="P46">
            <v>18766.7230966961</v>
          </cell>
          <cell r="Q46">
            <v>23681.2450796374</v>
          </cell>
          <cell r="R46">
            <v>28977.2941762496</v>
          </cell>
          <cell r="S46">
            <v>34684.4893279009</v>
          </cell>
          <cell r="T46">
            <v>40834.7488713533</v>
          </cell>
          <cell r="U46">
            <v>47462.4690468031</v>
          </cell>
          <cell r="V46">
            <v>54604.7163639635</v>
          </cell>
          <cell r="W46">
            <v>62301.4349020277</v>
          </cell>
          <cell r="X46">
            <v>70595.6697028651</v>
          </cell>
          <cell r="Y46">
            <v>79533.8075068137</v>
          </cell>
          <cell r="Z46">
            <v>89165.8361774161</v>
          </cell>
          <cell r="AA46">
            <v>99545.6242659732</v>
          </cell>
          <cell r="AB46">
            <v>110731.22227942</v>
          </cell>
          <cell r="AC46">
            <v>122785.187336409</v>
          </cell>
          <cell r="AD46">
            <v>135774.933027292</v>
          </cell>
          <cell r="AE46">
            <v>50924.8816212921</v>
          </cell>
          <cell r="AF46">
            <v>46815.7783857109</v>
          </cell>
          <cell r="AG46">
            <v>44097.8894448976</v>
          </cell>
          <cell r="AH46">
            <v>41546.2626038457</v>
          </cell>
          <cell r="AI46">
            <v>39145.2496649304</v>
          </cell>
          <cell r="AJ46">
            <v>36881.1584552302</v>
          </cell>
          <cell r="AK46">
            <v>34681.6160607316</v>
          </cell>
          <cell r="AL46">
            <v>32482.0736662329</v>
          </cell>
          <cell r="AM46">
            <v>30280.5752470311</v>
          </cell>
          <cell r="AN46">
            <v>28081.0328525324</v>
          </cell>
          <cell r="AO46">
            <v>25879.5344333307</v>
          </cell>
          <cell r="AP46">
            <v>23679.992038832</v>
          </cell>
          <cell r="AQ46">
            <v>21478.4936196302</v>
          </cell>
          <cell r="AR46">
            <v>19278.9512251315</v>
          </cell>
          <cell r="AS46">
            <v>17656.4361180396</v>
          </cell>
          <cell r="AT46">
            <v>16610.9482983545</v>
          </cell>
          <cell r="AU46">
            <v>15565.4604786693</v>
          </cell>
          <cell r="AV46">
            <v>14519.9726589842</v>
          </cell>
          <cell r="AW46">
            <v>13474.4848392991</v>
          </cell>
          <cell r="AX46">
            <v>12428.997019614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>
            <v>-2935.26943940838</v>
          </cell>
          <cell r="B47">
            <v>-11801.8979942494</v>
          </cell>
          <cell r="C47">
            <v>-10153.6944737974</v>
          </cell>
          <cell r="D47">
            <v>-7630.38462802153</v>
          </cell>
          <cell r="E47">
            <v>-5996.37815760895</v>
          </cell>
          <cell r="F47">
            <v>-4644.91182888707</v>
          </cell>
          <cell r="G47">
            <v>-3213.79164858645</v>
          </cell>
          <cell r="H47">
            <v>-1689.19718112185</v>
          </cell>
          <cell r="I47">
            <v>3.6058422950195</v>
          </cell>
          <cell r="J47">
            <v>1882.76153596297</v>
          </cell>
          <cell r="K47">
            <v>3960.17903475672</v>
          </cell>
          <cell r="L47">
            <v>6257.63295182911</v>
          </cell>
          <cell r="M47">
            <v>8795.14507841319</v>
          </cell>
          <cell r="N47">
            <v>11601.3369045487</v>
          </cell>
          <cell r="O47">
            <v>15083.5604878642</v>
          </cell>
          <cell r="P47">
            <v>19395.0161139706</v>
          </cell>
          <cell r="Q47">
            <v>24187.9444519437</v>
          </cell>
          <cell r="R47">
            <v>29352.9602729245</v>
          </cell>
          <cell r="S47">
            <v>34918.9496952205</v>
          </cell>
          <cell r="T47">
            <v>40917.0413415745</v>
          </cell>
          <cell r="U47">
            <v>47380.7804306116</v>
          </cell>
          <cell r="V47">
            <v>54346.316383458</v>
          </cell>
          <cell r="W47">
            <v>61852.6049947489</v>
          </cell>
          <cell r="X47">
            <v>69941.6262986978</v>
          </cell>
          <cell r="Y47">
            <v>78658.619348674</v>
          </cell>
          <cell r="Z47">
            <v>88052.3352233298</v>
          </cell>
          <cell r="AA47">
            <v>98175.3096742503</v>
          </cell>
          <cell r="AB47">
            <v>109084.156939949</v>
          </cell>
          <cell r="AC47">
            <v>120839.886369407</v>
          </cell>
          <cell r="AD47">
            <v>133508.243625923</v>
          </cell>
          <cell r="AE47">
            <v>47087.175185707</v>
          </cell>
          <cell r="AF47">
            <v>43287.7345635599</v>
          </cell>
          <cell r="AG47">
            <v>40774.6661259523</v>
          </cell>
          <cell r="AH47">
            <v>38415.3302522499</v>
          </cell>
          <cell r="AI47">
            <v>36195.2579952614</v>
          </cell>
          <cell r="AJ47">
            <v>34101.7890261947</v>
          </cell>
          <cell r="AK47">
            <v>32068.0044642912</v>
          </cell>
          <cell r="AL47">
            <v>30034.2199023876</v>
          </cell>
          <cell r="AM47">
            <v>27998.6267220852</v>
          </cell>
          <cell r="AN47">
            <v>25964.8421601817</v>
          </cell>
          <cell r="AO47">
            <v>23929.2489798792</v>
          </cell>
          <cell r="AP47">
            <v>21895.4644179757</v>
          </cell>
          <cell r="AQ47">
            <v>19859.8712376733</v>
          </cell>
          <cell r="AR47">
            <v>17826.0866757697</v>
          </cell>
          <cell r="AS47">
            <v>16325.8445415367</v>
          </cell>
          <cell r="AT47">
            <v>15359.1448349741</v>
          </cell>
          <cell r="AU47">
            <v>14392.4451284116</v>
          </cell>
          <cell r="AV47">
            <v>13425.745421849</v>
          </cell>
          <cell r="AW47">
            <v>12459.0457152864</v>
          </cell>
          <cell r="AX47">
            <v>11492.3460087239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A48">
            <v>-2974.57196896593</v>
          </cell>
          <cell r="B48">
            <v>-12061.7355640109</v>
          </cell>
          <cell r="C48">
            <v>-10406.1578061044</v>
          </cell>
          <cell r="D48">
            <v>-7935.98967156777</v>
          </cell>
          <cell r="E48">
            <v>-6332.02144504212</v>
          </cell>
          <cell r="F48">
            <v>-4986.34965282107</v>
          </cell>
          <cell r="G48">
            <v>-3563.25999405951</v>
          </cell>
          <cell r="H48">
            <v>-2048.94913842479</v>
          </cell>
          <cell r="I48">
            <v>-368.10649202695</v>
          </cell>
          <cell r="J48">
            <v>1497.38738986675</v>
          </cell>
          <cell r="K48">
            <v>3559.2911596676</v>
          </cell>
          <cell r="L48">
            <v>5839.31206109718</v>
          </cell>
          <cell r="M48">
            <v>8357.35860836474</v>
          </cell>
          <cell r="N48">
            <v>11142.0450160003</v>
          </cell>
          <cell r="O48">
            <v>14604.8231962839</v>
          </cell>
          <cell r="P48">
            <v>18900.551746893</v>
          </cell>
          <cell r="Q48">
            <v>23677.937451587</v>
          </cell>
          <cell r="R48">
            <v>28826.204024274</v>
          </cell>
          <cell r="S48">
            <v>34374.1439106023</v>
          </cell>
          <cell r="T48">
            <v>40352.7847886033</v>
          </cell>
          <cell r="U48">
            <v>46795.5630955904</v>
          </cell>
          <cell r="V48">
            <v>53738.5110264021</v>
          </cell>
          <cell r="W48">
            <v>61220.4580488048</v>
          </cell>
          <cell r="X48">
            <v>69283.2480630598</v>
          </cell>
          <cell r="Y48">
            <v>77971.9734201519</v>
          </cell>
          <cell r="Z48">
            <v>87335.2271074614</v>
          </cell>
          <cell r="AA48">
            <v>97425.374512265</v>
          </cell>
          <cell r="AB48">
            <v>108298.846282944</v>
          </cell>
          <cell r="AC48">
            <v>120016.453925769</v>
          </cell>
          <cell r="AD48">
            <v>132643.729902281</v>
          </cell>
          <cell r="AE48">
            <v>47601.751892491</v>
          </cell>
          <cell r="AF48">
            <v>43760.7903331618</v>
          </cell>
          <cell r="AG48">
            <v>41220.258653696</v>
          </cell>
          <cell r="AH48">
            <v>38835.1395538965</v>
          </cell>
          <cell r="AI48">
            <v>36590.8059674415</v>
          </cell>
          <cell r="AJ48">
            <v>34474.4592113</v>
          </cell>
          <cell r="AK48">
            <v>32418.4491037347</v>
          </cell>
          <cell r="AL48">
            <v>30362.4389961694</v>
          </cell>
          <cell r="AM48">
            <v>28304.6005053139</v>
          </cell>
          <cell r="AN48">
            <v>26248.5903977487</v>
          </cell>
          <cell r="AO48">
            <v>24190.7519068932</v>
          </cell>
          <cell r="AP48">
            <v>22134.7417993279</v>
          </cell>
          <cell r="AQ48">
            <v>20076.9033084724</v>
          </cell>
          <cell r="AR48">
            <v>18020.8932009072</v>
          </cell>
          <cell r="AS48">
            <v>16504.2561639481</v>
          </cell>
          <cell r="AT48">
            <v>15526.9921975953</v>
          </cell>
          <cell r="AU48">
            <v>14549.7282312424</v>
          </cell>
          <cell r="AV48">
            <v>13572.4642648896</v>
          </cell>
          <cell r="AW48">
            <v>12595.2002985367</v>
          </cell>
          <cell r="AX48">
            <v>11617.9363321839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>
            <v>-3121.71651077709</v>
          </cell>
          <cell r="B49">
            <v>-12581.7205047513</v>
          </cell>
          <cell r="C49">
            <v>-10882.4649953125</v>
          </cell>
          <cell r="D49">
            <v>-8266.09689705865</v>
          </cell>
          <cell r="E49">
            <v>-6551.52491049848</v>
          </cell>
          <cell r="F49">
            <v>-5126.61072348475</v>
          </cell>
          <cell r="G49">
            <v>-3626.61430216876</v>
          </cell>
          <cell r="H49">
            <v>-2037.17007147209</v>
          </cell>
          <cell r="I49">
            <v>-279.535356958591</v>
          </cell>
          <cell r="J49">
            <v>1665.03938214926</v>
          </cell>
          <cell r="K49">
            <v>3808.40306994358</v>
          </cell>
          <cell r="L49">
            <v>6172.81068089655</v>
          </cell>
          <cell r="M49">
            <v>8778.56768923134</v>
          </cell>
          <cell r="N49">
            <v>11655.2615746782</v>
          </cell>
          <cell r="O49">
            <v>15234.9121196392</v>
          </cell>
          <cell r="P49">
            <v>19681.4283238162</v>
          </cell>
          <cell r="Q49">
            <v>24627.9858201703</v>
          </cell>
          <cell r="R49">
            <v>29958.5574303571</v>
          </cell>
          <cell r="S49">
            <v>35702.9551680309</v>
          </cell>
          <cell r="T49">
            <v>41893.305430943</v>
          </cell>
          <cell r="U49">
            <v>48564.2286725941</v>
          </cell>
          <cell r="V49">
            <v>55753.0330222637</v>
          </cell>
          <cell r="W49">
            <v>63499.9229362656</v>
          </cell>
          <cell r="X49">
            <v>71848.224047343</v>
          </cell>
          <cell r="Y49">
            <v>80844.6254697061</v>
          </cell>
          <cell r="Z49">
            <v>90539.4409148394</v>
          </cell>
          <cell r="AA49">
            <v>100986.890078408</v>
          </cell>
          <cell r="AB49">
            <v>112245.40187196</v>
          </cell>
          <cell r="AC49">
            <v>124377.941195298</v>
          </cell>
          <cell r="AD49">
            <v>137452.361077029</v>
          </cell>
          <cell r="AE49">
            <v>50046.9303680582</v>
          </cell>
          <cell r="AF49">
            <v>46008.6685801247</v>
          </cell>
          <cell r="AG49">
            <v>43337.6363805698</v>
          </cell>
          <cell r="AH49">
            <v>40829.9999016269</v>
          </cell>
          <cell r="AI49">
            <v>38470.3807225328</v>
          </cell>
          <cell r="AJ49">
            <v>36245.3227251192</v>
          </cell>
          <cell r="AK49">
            <v>34083.7007133551</v>
          </cell>
          <cell r="AL49">
            <v>31922.078701591</v>
          </cell>
          <cell r="AM49">
            <v>29758.5343872314</v>
          </cell>
          <cell r="AN49">
            <v>27596.9123754673</v>
          </cell>
          <cell r="AO49">
            <v>25433.3680611077</v>
          </cell>
          <cell r="AP49">
            <v>23271.7460493436</v>
          </cell>
          <cell r="AQ49">
            <v>21108.201734984</v>
          </cell>
          <cell r="AR49">
            <v>18946.5797232199</v>
          </cell>
          <cell r="AS49">
            <v>17352.0369771097</v>
          </cell>
          <cell r="AT49">
            <v>16324.5734966535</v>
          </cell>
          <cell r="AU49">
            <v>15297.1100161972</v>
          </cell>
          <cell r="AV49">
            <v>14269.646535741</v>
          </cell>
          <cell r="AW49">
            <v>13242.1830552848</v>
          </cell>
          <cell r="AX49">
            <v>12214.7195748285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</row>
        <row r="50">
          <cell r="A50">
            <v>-3587.99017823077</v>
          </cell>
          <cell r="B50">
            <v>-14461.2995076638</v>
          </cell>
          <cell r="C50">
            <v>-12628.4904028591</v>
          </cell>
          <cell r="D50">
            <v>-10074.4420677649</v>
          </cell>
          <cell r="E50">
            <v>-8279.99885289158</v>
          </cell>
          <cell r="F50">
            <v>-6694.68573490504</v>
          </cell>
          <cell r="G50">
            <v>-5047.80608773974</v>
          </cell>
          <cell r="H50">
            <v>-3323.76860188607</v>
          </cell>
          <cell r="I50">
            <v>-1433.86278731629</v>
          </cell>
          <cell r="J50">
            <v>642.014469196061</v>
          </cell>
          <cell r="K50">
            <v>2915.36945187105</v>
          </cell>
          <cell r="L50">
            <v>5409.46608280704</v>
          </cell>
          <cell r="M50">
            <v>8145.10571871323</v>
          </cell>
          <cell r="N50">
            <v>11154.0791788619</v>
          </cell>
          <cell r="O50">
            <v>14930.5005734679</v>
          </cell>
          <cell r="P50">
            <v>19665.0699152751</v>
          </cell>
          <cell r="Q50">
            <v>24942.4749945234</v>
          </cell>
          <cell r="R50">
            <v>30629.5787452898</v>
          </cell>
          <cell r="S50">
            <v>36758.187140192</v>
          </cell>
          <cell r="T50">
            <v>43362.5753321614</v>
          </cell>
          <cell r="U50">
            <v>50479.6793433274</v>
          </cell>
          <cell r="V50">
            <v>58149.3026352089</v>
          </cell>
          <cell r="W50">
            <v>66414.3387154859</v>
          </cell>
          <cell r="X50">
            <v>75321.0110263136</v>
          </cell>
          <cell r="Y50">
            <v>84919.1314557901</v>
          </cell>
          <cell r="Z50">
            <v>95262.3789183399</v>
          </cell>
          <cell r="AA50">
            <v>106408.599562019</v>
          </cell>
          <cell r="AB50">
            <v>118420.130281689</v>
          </cell>
          <cell r="AC50">
            <v>131364.147347366</v>
          </cell>
          <cell r="AD50">
            <v>145313.042097488</v>
          </cell>
          <cell r="AE50">
            <v>57528.1306101709</v>
          </cell>
          <cell r="AF50">
            <v>52886.2145153015</v>
          </cell>
          <cell r="AG50">
            <v>49815.9065441649</v>
          </cell>
          <cell r="AH50">
            <v>46933.4192902508</v>
          </cell>
          <cell r="AI50">
            <v>44221.0755095855</v>
          </cell>
          <cell r="AJ50">
            <v>41663.4076136918</v>
          </cell>
          <cell r="AK50">
            <v>39178.6583491903</v>
          </cell>
          <cell r="AL50">
            <v>36693.9090846889</v>
          </cell>
          <cell r="AM50">
            <v>34206.9501646907</v>
          </cell>
          <cell r="AN50">
            <v>31722.2009001893</v>
          </cell>
          <cell r="AO50">
            <v>29235.2419801911</v>
          </cell>
          <cell r="AP50">
            <v>26750.4927156896</v>
          </cell>
          <cell r="AQ50">
            <v>24263.5337956915</v>
          </cell>
          <cell r="AR50">
            <v>21778.78453119</v>
          </cell>
          <cell r="AS50">
            <v>19945.8836382259</v>
          </cell>
          <cell r="AT50">
            <v>18764.8311167991</v>
          </cell>
          <cell r="AU50">
            <v>17583.7785953723</v>
          </cell>
          <cell r="AV50">
            <v>16402.7260739455</v>
          </cell>
          <cell r="AW50">
            <v>15221.6735525187</v>
          </cell>
          <cell r="AX50">
            <v>14040.6210310919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</row>
        <row r="51">
          <cell r="A51">
            <v>-2992.28032635657</v>
          </cell>
          <cell r="B51">
            <v>-11921.6206077943</v>
          </cell>
          <cell r="C51">
            <v>-9941.77286376587</v>
          </cell>
          <cell r="D51">
            <v>-7310.81838567226</v>
          </cell>
          <cell r="E51">
            <v>-5626.91434895106</v>
          </cell>
          <cell r="F51">
            <v>-4206.59939003975</v>
          </cell>
          <cell r="G51">
            <v>-2704.82636368803</v>
          </cell>
          <cell r="H51">
            <v>-1107.32457642606</v>
          </cell>
          <cell r="I51">
            <v>662.304448002574</v>
          </cell>
          <cell r="J51">
            <v>2622.71817904883</v>
          </cell>
          <cell r="K51">
            <v>4786.13335619699</v>
          </cell>
          <cell r="L51">
            <v>7174.84399111586</v>
          </cell>
          <cell r="M51">
            <v>9809.35096036629</v>
          </cell>
          <cell r="N51">
            <v>12719.0195921547</v>
          </cell>
          <cell r="O51">
            <v>16320.146250496</v>
          </cell>
          <cell r="P51">
            <v>20770.0990703435</v>
          </cell>
          <cell r="Q51">
            <v>25715.0623890396</v>
          </cell>
          <cell r="R51">
            <v>31043.9160614138</v>
          </cell>
          <cell r="S51">
            <v>36786.462493298</v>
          </cell>
          <cell r="T51">
            <v>42974.8177287407</v>
          </cell>
          <cell r="U51">
            <v>49643.5910637551</v>
          </cell>
          <cell r="V51">
            <v>56830.0786039485</v>
          </cell>
          <cell r="W51">
            <v>64574.4718485336</v>
          </cell>
          <cell r="X51">
            <v>72920.0824672589</v>
          </cell>
          <cell r="Y51">
            <v>81913.5845273564</v>
          </cell>
          <cell r="Z51">
            <v>91605.2755251963</v>
          </cell>
          <cell r="AA51">
            <v>102049.357682508</v>
          </cell>
          <cell r="AB51">
            <v>113304.241080358</v>
          </cell>
          <cell r="AC51">
            <v>125432.870326204</v>
          </cell>
          <cell r="AD51">
            <v>138503.076580967</v>
          </cell>
          <cell r="AE51">
            <v>48107.2253988744</v>
          </cell>
          <cell r="AF51">
            <v>44225.4774350519</v>
          </cell>
          <cell r="AG51">
            <v>41657.9683565401</v>
          </cell>
          <cell r="AH51">
            <v>39247.5221528717</v>
          </cell>
          <cell r="AI51">
            <v>36979.3564358262</v>
          </cell>
          <cell r="AJ51">
            <v>34840.5366157108</v>
          </cell>
          <cell r="AK51">
            <v>32762.6941470051</v>
          </cell>
          <cell r="AL51">
            <v>30684.8516782995</v>
          </cell>
          <cell r="AM51">
            <v>28605.1614110662</v>
          </cell>
          <cell r="AN51">
            <v>26527.3189423606</v>
          </cell>
          <cell r="AO51">
            <v>24447.6286751274</v>
          </cell>
          <cell r="AP51">
            <v>22369.7862064217</v>
          </cell>
          <cell r="AQ51">
            <v>20290.0959391885</v>
          </cell>
          <cell r="AR51">
            <v>18212.2534704829</v>
          </cell>
          <cell r="AS51">
            <v>16679.5115674106</v>
          </cell>
          <cell r="AT51">
            <v>15691.8702299717</v>
          </cell>
          <cell r="AU51">
            <v>14704.2288925328</v>
          </cell>
          <cell r="AV51">
            <v>13716.5875550939</v>
          </cell>
          <cell r="AW51">
            <v>12728.946217655</v>
          </cell>
          <cell r="AX51">
            <v>11741.3048802161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</row>
        <row r="52">
          <cell r="A52">
            <v>-2947.09418252248</v>
          </cell>
          <cell r="B52">
            <v>-11897.513978204</v>
          </cell>
          <cell r="C52">
            <v>-10313.8623367954</v>
          </cell>
          <cell r="D52">
            <v>-8014.41642626631</v>
          </cell>
          <cell r="E52">
            <v>-6479.12480775257</v>
          </cell>
          <cell r="F52">
            <v>-5159.68034149882</v>
          </cell>
          <cell r="G52">
            <v>-3763.54882797468</v>
          </cell>
          <cell r="H52">
            <v>-2277.09802482182</v>
          </cell>
          <cell r="I52">
            <v>-625.636345829153</v>
          </cell>
          <cell r="J52">
            <v>1208.76048230937</v>
          </cell>
          <cell r="K52">
            <v>3237.731330951</v>
          </cell>
          <cell r="L52">
            <v>5482.78508924417</v>
          </cell>
          <cell r="M52">
            <v>7963.64624438502</v>
          </cell>
          <cell r="N52">
            <v>10708.6468070896</v>
          </cell>
          <cell r="O52">
            <v>14125.9327545803</v>
          </cell>
          <cell r="P52">
            <v>18368.8169271654</v>
          </cell>
          <cell r="Q52">
            <v>23088.2287862104</v>
          </cell>
          <cell r="R52">
            <v>28174.0208529451</v>
          </cell>
          <cell r="S52">
            <v>33654.6361750618</v>
          </cell>
          <cell r="T52">
            <v>39560.7259079645</v>
          </cell>
          <cell r="U52">
            <v>45925.3207359094</v>
          </cell>
          <cell r="V52">
            <v>52784.0156010133</v>
          </cell>
          <cell r="W52">
            <v>60175.1687732557</v>
          </cell>
          <cell r="X52">
            <v>68140.1163748023</v>
          </cell>
          <cell r="Y52">
            <v>76723.403558409</v>
          </cell>
          <cell r="Z52">
            <v>85973.0336328068</v>
          </cell>
          <cell r="AA52">
            <v>95940.7365283369</v>
          </cell>
          <cell r="AB52">
            <v>106682.258104272</v>
          </cell>
          <cell r="AC52">
            <v>118257.671915815</v>
          </cell>
          <cell r="AD52">
            <v>130731.715184382</v>
          </cell>
          <cell r="AE52">
            <v>47225.7093147242</v>
          </cell>
          <cell r="AF52">
            <v>43415.0904429737</v>
          </cell>
          <cell r="AG52">
            <v>40894.6283627068</v>
          </cell>
          <cell r="AH52">
            <v>38528.351139496</v>
          </cell>
          <cell r="AI52">
            <v>36301.7472573832</v>
          </cell>
          <cell r="AJ52">
            <v>34202.1191399049</v>
          </cell>
          <cell r="AK52">
            <v>32162.3510257542</v>
          </cell>
          <cell r="AL52">
            <v>30122.5829116036</v>
          </cell>
          <cell r="AM52">
            <v>28081.0008579582</v>
          </cell>
          <cell r="AN52">
            <v>26041.2327438075</v>
          </cell>
          <cell r="AO52">
            <v>23999.6506901621</v>
          </cell>
          <cell r="AP52">
            <v>21959.8825760115</v>
          </cell>
          <cell r="AQ52">
            <v>19918.3005223661</v>
          </cell>
          <cell r="AR52">
            <v>17878.5324082154</v>
          </cell>
          <cell r="AS52">
            <v>16373.8764450245</v>
          </cell>
          <cell r="AT52">
            <v>15404.3326327932</v>
          </cell>
          <cell r="AU52">
            <v>14434.7888205619</v>
          </cell>
          <cell r="AV52">
            <v>13465.2450083306</v>
          </cell>
          <cell r="AW52">
            <v>12495.7011960993</v>
          </cell>
          <cell r="AX52">
            <v>11526.1573838681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</row>
        <row r="53">
          <cell r="A53">
            <v>-2952.44475235901</v>
          </cell>
          <cell r="B53">
            <v>-11807.6457121932</v>
          </cell>
          <cell r="C53">
            <v>-10145.4063749206</v>
          </cell>
          <cell r="D53">
            <v>-7581.18738662655</v>
          </cell>
          <cell r="E53">
            <v>-5915.90541819324</v>
          </cell>
          <cell r="F53">
            <v>-4544.49619718576</v>
          </cell>
          <cell r="G53">
            <v>-3093.09218277862</v>
          </cell>
          <cell r="H53">
            <v>-1547.74070414471</v>
          </cell>
          <cell r="I53">
            <v>166.837013835835</v>
          </cell>
          <cell r="J53">
            <v>2068.935401175</v>
          </cell>
          <cell r="K53">
            <v>4170.54183367227</v>
          </cell>
          <cell r="L53">
            <v>6493.5793129543</v>
          </cell>
          <cell r="M53">
            <v>9058.20204400825</v>
          </cell>
          <cell r="N53">
            <v>11893.2518021162</v>
          </cell>
          <cell r="O53">
            <v>15409.0944791555</v>
          </cell>
          <cell r="P53">
            <v>19760.3127630186</v>
          </cell>
          <cell r="Q53">
            <v>24597.0405502033</v>
          </cell>
          <cell r="R53">
            <v>29809.2560854663</v>
          </cell>
          <cell r="S53">
            <v>35426.1094585296</v>
          </cell>
          <cell r="T53">
            <v>41479.013756337</v>
          </cell>
          <cell r="U53">
            <v>48001.8207454101</v>
          </cell>
          <cell r="V53">
            <v>55031.0101928812</v>
          </cell>
          <cell r="W53">
            <v>62605.8938850108</v>
          </cell>
          <cell r="X53">
            <v>70768.8354841926</v>
          </cell>
          <cell r="Y53">
            <v>79565.4874540289</v>
          </cell>
          <cell r="Z53">
            <v>89045.0463775157</v>
          </cell>
          <cell r="AA53">
            <v>99260.5280962417</v>
          </cell>
          <cell r="AB53">
            <v>110269.064209359</v>
          </cell>
          <cell r="AC53">
            <v>122132.221590537</v>
          </cell>
          <cell r="AD53">
            <v>134916.346709855</v>
          </cell>
          <cell r="AE53">
            <v>47434.9846790903</v>
          </cell>
          <cell r="AF53">
            <v>43607.4794828268</v>
          </cell>
          <cell r="AG53">
            <v>41075.8482612622</v>
          </cell>
          <cell r="AH53">
            <v>38699.0851494271</v>
          </cell>
          <cell r="AI53">
            <v>36462.6143252294</v>
          </cell>
          <cell r="AJ53">
            <v>34353.6819443383</v>
          </cell>
          <cell r="AK53">
            <v>32304.8748295775</v>
          </cell>
          <cell r="AL53">
            <v>30256.0677148167</v>
          </cell>
          <cell r="AM53">
            <v>28205.4386222944</v>
          </cell>
          <cell r="AN53">
            <v>26156.6315075336</v>
          </cell>
          <cell r="AO53">
            <v>24106.0024150112</v>
          </cell>
          <cell r="AP53">
            <v>22057.1953002504</v>
          </cell>
          <cell r="AQ53">
            <v>20006.5662077281</v>
          </cell>
          <cell r="AR53">
            <v>17957.7590929673</v>
          </cell>
          <cell r="AS53">
            <v>16446.435417856</v>
          </cell>
          <cell r="AT53">
            <v>15472.5951823943</v>
          </cell>
          <cell r="AU53">
            <v>14498.7549469326</v>
          </cell>
          <cell r="AV53">
            <v>13524.9147114709</v>
          </cell>
          <cell r="AW53">
            <v>12551.0744760092</v>
          </cell>
          <cell r="AX53">
            <v>11577.2342405474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</row>
        <row r="54">
          <cell r="A54">
            <v>-3598.70960240623</v>
          </cell>
          <cell r="B54">
            <v>-14425.4187284964</v>
          </cell>
          <cell r="C54">
            <v>-12527.4037562553</v>
          </cell>
          <cell r="D54">
            <v>-9739.14004142423</v>
          </cell>
          <cell r="E54">
            <v>-7830.79659457607</v>
          </cell>
          <cell r="F54">
            <v>-6200.40144409364</v>
          </cell>
          <cell r="G54">
            <v>-4505.83988651308</v>
          </cell>
          <cell r="H54">
            <v>-2731.2399336184</v>
          </cell>
          <cell r="I54">
            <v>-787.288954325847</v>
          </cell>
          <cell r="J54">
            <v>1346.43969331649</v>
          </cell>
          <cell r="K54">
            <v>3681.73851201191</v>
          </cell>
          <cell r="L54">
            <v>6242.22762544683</v>
          </cell>
          <cell r="M54">
            <v>9049.07174915637</v>
          </cell>
          <cell r="N54">
            <v>12134.5111101329</v>
          </cell>
          <cell r="O54">
            <v>15995.2138017926</v>
          </cell>
          <cell r="P54">
            <v>20823.24153805</v>
          </cell>
          <cell r="Q54">
            <v>26202.0685369154</v>
          </cell>
          <cell r="R54">
            <v>31998.4678544999</v>
          </cell>
          <cell r="S54">
            <v>38244.8567151157</v>
          </cell>
          <cell r="T54">
            <v>44976.1689764464</v>
          </cell>
          <cell r="U54">
            <v>52230.0505023357</v>
          </cell>
          <cell r="V54">
            <v>60047.0697028736</v>
          </cell>
          <cell r="W54">
            <v>68470.9444192567</v>
          </cell>
          <cell r="X54">
            <v>77548.7864223102</v>
          </cell>
          <cell r="Y54">
            <v>87331.3648920651</v>
          </cell>
          <cell r="Z54">
            <v>97873.3903519401</v>
          </cell>
          <cell r="AA54">
            <v>109233.820645472</v>
          </cell>
          <cell r="AB54">
            <v>121476.190666813</v>
          </cell>
          <cell r="AC54">
            <v>134668.967689068</v>
          </cell>
          <cell r="AD54">
            <v>148885.934277689</v>
          </cell>
          <cell r="AE54">
            <v>57787.4031752351</v>
          </cell>
          <cell r="AF54">
            <v>53124.566506727</v>
          </cell>
          <cell r="AG54">
            <v>50040.4210161929</v>
          </cell>
          <cell r="AH54">
            <v>47144.9427289155</v>
          </cell>
          <cell r="AI54">
            <v>44420.3747316471</v>
          </cell>
          <cell r="AJ54">
            <v>41851.179725296</v>
          </cell>
          <cell r="AK54">
            <v>39355.2319860916</v>
          </cell>
          <cell r="AL54">
            <v>36859.2842468871</v>
          </cell>
          <cell r="AM54">
            <v>34361.1168935267</v>
          </cell>
          <cell r="AN54">
            <v>31865.1691543223</v>
          </cell>
          <cell r="AO54">
            <v>29367.0018009619</v>
          </cell>
          <cell r="AP54">
            <v>26871.0540617574</v>
          </cell>
          <cell r="AQ54">
            <v>24372.8867083971</v>
          </cell>
          <cell r="AR54">
            <v>21876.9389691926</v>
          </cell>
          <cell r="AS54">
            <v>20035.7774059966</v>
          </cell>
          <cell r="AT54">
            <v>18849.402018809</v>
          </cell>
          <cell r="AU54">
            <v>17663.0266316215</v>
          </cell>
          <cell r="AV54">
            <v>16476.6512444339</v>
          </cell>
          <cell r="AW54">
            <v>15290.2758572463</v>
          </cell>
          <cell r="AX54">
            <v>14103.9004700587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</row>
        <row r="55">
          <cell r="A55">
            <v>-2964.94806370528</v>
          </cell>
          <cell r="B55">
            <v>-11947.2527175954</v>
          </cell>
          <cell r="C55">
            <v>-10372.2401372167</v>
          </cell>
          <cell r="D55">
            <v>-7956.86416830288</v>
          </cell>
          <cell r="E55">
            <v>-6360.8934628297</v>
          </cell>
          <cell r="F55">
            <v>-5019.93419162129</v>
          </cell>
          <cell r="G55">
            <v>-3601.70506869042</v>
          </cell>
          <cell r="H55">
            <v>-2092.43333815776</v>
          </cell>
          <cell r="I55">
            <v>-416.913888478996</v>
          </cell>
          <cell r="J55">
            <v>1442.93780525388</v>
          </cell>
          <cell r="K55">
            <v>3498.85787477815</v>
          </cell>
          <cell r="L55">
            <v>5772.51773394153</v>
          </cell>
          <cell r="M55">
            <v>8283.79224638031</v>
          </cell>
          <cell r="N55">
            <v>11061.245363674</v>
          </cell>
          <cell r="O55">
            <v>14515.7738752164</v>
          </cell>
          <cell r="P55">
            <v>18801.9747372736</v>
          </cell>
          <cell r="Q55">
            <v>23568.921700215</v>
          </cell>
          <cell r="R55">
            <v>28705.9391444985</v>
          </cell>
          <cell r="S55">
            <v>34241.7566033505</v>
          </cell>
          <cell r="T55">
            <v>40207.3339583257</v>
          </cell>
          <cell r="U55">
            <v>46636.0345870443</v>
          </cell>
          <cell r="V55">
            <v>53563.8119528376</v>
          </cell>
          <cell r="W55">
            <v>61029.4106798336</v>
          </cell>
          <cell r="X55">
            <v>69074.5832380224</v>
          </cell>
          <cell r="Y55">
            <v>77744.3234501487</v>
          </cell>
          <cell r="Z55">
            <v>87087.1181263491</v>
          </cell>
          <cell r="AA55">
            <v>97155.2182338412</v>
          </cell>
          <cell r="AB55">
            <v>108004.931118221</v>
          </cell>
          <cell r="AC55">
            <v>119696.935410656</v>
          </cell>
          <cell r="AD55">
            <v>132296.620382149</v>
          </cell>
          <cell r="AE55">
            <v>47538.9961952313</v>
          </cell>
          <cell r="AF55">
            <v>43703.0983617362</v>
          </cell>
          <cell r="AG55">
            <v>41165.9159883488</v>
          </cell>
          <cell r="AH55">
            <v>38783.9413066894</v>
          </cell>
          <cell r="AI55">
            <v>36542.5665340071</v>
          </cell>
          <cell r="AJ55">
            <v>34429.0098603949</v>
          </cell>
          <cell r="AK55">
            <v>32375.7102906301</v>
          </cell>
          <cell r="AL55">
            <v>30322.4107208653</v>
          </cell>
          <cell r="AM55">
            <v>28267.2851782567</v>
          </cell>
          <cell r="AN55">
            <v>26213.9856084918</v>
          </cell>
          <cell r="AO55">
            <v>24158.8600658832</v>
          </cell>
          <cell r="AP55">
            <v>22105.5604961184</v>
          </cell>
          <cell r="AQ55">
            <v>20050.4349535097</v>
          </cell>
          <cell r="AR55">
            <v>17997.1353837449</v>
          </cell>
          <cell r="AS55">
            <v>16482.4978029184</v>
          </cell>
          <cell r="AT55">
            <v>15506.5222110303</v>
          </cell>
          <cell r="AU55">
            <v>14530.5466191422</v>
          </cell>
          <cell r="AV55">
            <v>13554.5710272541</v>
          </cell>
          <cell r="AW55">
            <v>12578.595435366</v>
          </cell>
          <cell r="AX55">
            <v>11602.6198434779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</row>
        <row r="56">
          <cell r="A56">
            <v>-3672.31971367665</v>
          </cell>
          <cell r="B56">
            <v>-14834.2067592068</v>
          </cell>
          <cell r="C56">
            <v>-12848.9882196139</v>
          </cell>
          <cell r="D56">
            <v>-9880.364833709</v>
          </cell>
          <cell r="E56">
            <v>-7897.62822028266</v>
          </cell>
          <cell r="F56">
            <v>-6231.1133231921</v>
          </cell>
          <cell r="G56">
            <v>-4501.26928773382</v>
          </cell>
          <cell r="H56">
            <v>-2691.97011482843</v>
          </cell>
          <cell r="I56">
            <v>-712.416931049528</v>
          </cell>
          <cell r="J56">
            <v>1458.10208980517</v>
          </cell>
          <cell r="K56">
            <v>3831.43418850246</v>
          </cell>
          <cell r="L56">
            <v>6431.45173211882</v>
          </cell>
          <cell r="M56">
            <v>9279.50833409935</v>
          </cell>
          <cell r="N56">
            <v>12408.2818133782</v>
          </cell>
          <cell r="O56">
            <v>16323.2860342585</v>
          </cell>
          <cell r="P56">
            <v>21220.4888475045</v>
          </cell>
          <cell r="Q56">
            <v>26676.7262529432</v>
          </cell>
          <cell r="R56">
            <v>32556.5455481416</v>
          </cell>
          <cell r="S56">
            <v>38892.8304960301</v>
          </cell>
          <cell r="T56">
            <v>45721.0177115156</v>
          </cell>
          <cell r="U56">
            <v>53079.2948460147</v>
          </cell>
          <cell r="V56">
            <v>61008.8141575679</v>
          </cell>
          <cell r="W56">
            <v>69553.9226609561</v>
          </cell>
          <cell r="X56">
            <v>78762.410144969</v>
          </cell>
          <cell r="Y56">
            <v>88685.7764438991</v>
          </cell>
          <cell r="Z56">
            <v>99379.5194580155</v>
          </cell>
          <cell r="AA56">
            <v>110903.445533816</v>
          </cell>
          <cell r="AB56">
            <v>123322.003939906</v>
          </cell>
          <cell r="AC56">
            <v>136704.647309106</v>
          </cell>
          <cell r="AD56">
            <v>151126.220062621</v>
          </cell>
          <cell r="AE56">
            <v>58836.4518908638</v>
          </cell>
          <cell r="AF56">
            <v>54088.9680060159</v>
          </cell>
          <cell r="AG56">
            <v>50948.834208552</v>
          </cell>
          <cell r="AH56">
            <v>48000.7926010439</v>
          </cell>
          <cell r="AI56">
            <v>45226.7639185547</v>
          </cell>
          <cell r="AJ56">
            <v>42610.9288042645</v>
          </cell>
          <cell r="AK56">
            <v>40069.6706578395</v>
          </cell>
          <cell r="AL56">
            <v>37528.4125114145</v>
          </cell>
          <cell r="AM56">
            <v>34984.8944568724</v>
          </cell>
          <cell r="AN56">
            <v>32443.6363104474</v>
          </cell>
          <cell r="AO56">
            <v>29900.1182559053</v>
          </cell>
          <cell r="AP56">
            <v>27358.8601094803</v>
          </cell>
          <cell r="AQ56">
            <v>24815.3420549381</v>
          </cell>
          <cell r="AR56">
            <v>22274.0839085131</v>
          </cell>
          <cell r="AS56">
            <v>20399.4986566409</v>
          </cell>
          <cell r="AT56">
            <v>19191.5862993215</v>
          </cell>
          <cell r="AU56">
            <v>17983.6739420021</v>
          </cell>
          <cell r="AV56">
            <v>16775.7615846826</v>
          </cell>
          <cell r="AW56">
            <v>15567.8492273632</v>
          </cell>
          <cell r="AX56">
            <v>14359.9368700438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</row>
        <row r="57">
          <cell r="A57">
            <v>-3512.42778053387</v>
          </cell>
          <cell r="B57">
            <v>-14210.2310054559</v>
          </cell>
          <cell r="C57">
            <v>-12418.7604785579</v>
          </cell>
          <cell r="D57">
            <v>-9896.78317252525</v>
          </cell>
          <cell r="E57">
            <v>-8140.65734610343</v>
          </cell>
          <cell r="F57">
            <v>-6594.63342850258</v>
          </cell>
          <cell r="G57">
            <v>-4985.67616367232</v>
          </cell>
          <cell r="H57">
            <v>-3298.47509160141</v>
          </cell>
          <cell r="I57">
            <v>-1446.09315088943</v>
          </cell>
          <cell r="J57">
            <v>591.258506601925</v>
          </cell>
          <cell r="K57">
            <v>2825.05388914402</v>
          </cell>
          <cell r="L57">
            <v>5278.28771800369</v>
          </cell>
          <cell r="M57">
            <v>7971.57184164273</v>
          </cell>
          <cell r="N57">
            <v>10936.2089815942</v>
          </cell>
          <cell r="O57">
            <v>14655.6293508457</v>
          </cell>
          <cell r="P57">
            <v>19315.8444094672</v>
          </cell>
          <cell r="Q57">
            <v>24509.6475390849</v>
          </cell>
          <cell r="R57">
            <v>30106.6591036014</v>
          </cell>
          <cell r="S57">
            <v>36138.1812216986</v>
          </cell>
          <cell r="T57">
            <v>42637.9460768812</v>
          </cell>
          <cell r="U57">
            <v>49642.3045697248</v>
          </cell>
          <cell r="V57">
            <v>57190.4296156871</v>
          </cell>
          <cell r="W57">
            <v>65324.5352254578</v>
          </cell>
          <cell r="X57">
            <v>74090.1125930844</v>
          </cell>
          <cell r="Y57">
            <v>83536.1845122335</v>
          </cell>
          <cell r="Z57">
            <v>93715.579543447</v>
          </cell>
          <cell r="AA57">
            <v>104685.227465716</v>
          </cell>
          <cell r="AB57">
            <v>116506.477664726</v>
          </cell>
          <cell r="AC57">
            <v>129245.442238413</v>
          </cell>
          <cell r="AD57">
            <v>142973.36573869</v>
          </cell>
          <cell r="AE57">
            <v>56255.6353399953</v>
          </cell>
          <cell r="AF57">
            <v>51716.3962522288</v>
          </cell>
          <cell r="AG57">
            <v>48714.0020535338</v>
          </cell>
          <cell r="AH57">
            <v>45895.2740658786</v>
          </cell>
          <cell r="AI57">
            <v>43242.9260576359</v>
          </cell>
          <cell r="AJ57">
            <v>40741.8325761318</v>
          </cell>
          <cell r="AK57">
            <v>38312.0448000903</v>
          </cell>
          <cell r="AL57">
            <v>35882.2570240487</v>
          </cell>
          <cell r="AM57">
            <v>33450.3084690538</v>
          </cell>
          <cell r="AN57">
            <v>31020.5206930122</v>
          </cell>
          <cell r="AO57">
            <v>28588.5721380173</v>
          </cell>
          <cell r="AP57">
            <v>26158.7843619758</v>
          </cell>
          <cell r="AQ57">
            <v>23726.8358069808</v>
          </cell>
          <cell r="AR57">
            <v>21297.0480309393</v>
          </cell>
          <cell r="AS57">
            <v>19504.6900461534</v>
          </cell>
          <cell r="AT57">
            <v>18349.7618526233</v>
          </cell>
          <cell r="AU57">
            <v>17194.8336590932</v>
          </cell>
          <cell r="AV57">
            <v>16039.9054655631</v>
          </cell>
          <cell r="AW57">
            <v>14884.977272033</v>
          </cell>
          <cell r="AX57">
            <v>13730.0490785029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</row>
        <row r="58">
          <cell r="A58">
            <v>-3289.660379609</v>
          </cell>
          <cell r="B58">
            <v>-13347.5160592261</v>
          </cell>
          <cell r="C58">
            <v>-11643.8331952697</v>
          </cell>
          <cell r="D58">
            <v>-8956.86585687394</v>
          </cell>
          <cell r="E58">
            <v>-7181.69362951793</v>
          </cell>
          <cell r="F58">
            <v>-5703.47050565454</v>
          </cell>
          <cell r="G58">
            <v>-4155.03834302204</v>
          </cell>
          <cell r="H58">
            <v>-2521.62038819613</v>
          </cell>
          <cell r="I58">
            <v>-721.030102255396</v>
          </cell>
          <cell r="J58">
            <v>1265.93530890822</v>
          </cell>
          <cell r="K58">
            <v>3450.98810217957</v>
          </cell>
          <cell r="L58">
            <v>5856.71425110449</v>
          </cell>
          <cell r="M58">
            <v>8503.57069281935</v>
          </cell>
          <cell r="N58">
            <v>11421.8873122335</v>
          </cell>
          <cell r="O58">
            <v>15065.2087017514</v>
          </cell>
          <cell r="P58">
            <v>19606.7154077007</v>
          </cell>
          <cell r="Q58">
            <v>24662.728382758</v>
          </cell>
          <cell r="R58">
            <v>30111.2527849188</v>
          </cell>
          <cell r="S58">
            <v>35982.7602963498</v>
          </cell>
          <cell r="T58">
            <v>42310.088195096</v>
          </cell>
          <cell r="U58">
            <v>49128.6230024361</v>
          </cell>
          <cell r="V58">
            <v>56476.4983872603</v>
          </cell>
          <cell r="W58">
            <v>64394.8084342786</v>
          </cell>
          <cell r="X58">
            <v>72927.8374687949</v>
          </cell>
          <cell r="Y58">
            <v>82123.3077233745</v>
          </cell>
          <cell r="Z58">
            <v>92032.6462315204</v>
          </cell>
          <cell r="AA58">
            <v>102711.272440998</v>
          </cell>
          <cell r="AB58">
            <v>114218.908155329</v>
          </cell>
          <cell r="AC58">
            <v>126619.911536852</v>
          </cell>
          <cell r="AD58">
            <v>139983.637039306</v>
          </cell>
          <cell r="AE58">
            <v>52643.1513490185</v>
          </cell>
          <cell r="AF58">
            <v>48395.4017882419</v>
          </cell>
          <cell r="AG58">
            <v>45585.8078470115</v>
          </cell>
          <cell r="AH58">
            <v>42948.085898463</v>
          </cell>
          <cell r="AI58">
            <v>40466.0597550498</v>
          </cell>
          <cell r="AJ58">
            <v>38125.5752526687</v>
          </cell>
          <cell r="AK58">
            <v>35851.817523917</v>
          </cell>
          <cell r="AL58">
            <v>33578.0597951654</v>
          </cell>
          <cell r="AM58">
            <v>31302.2800429704</v>
          </cell>
          <cell r="AN58">
            <v>29028.5223142187</v>
          </cell>
          <cell r="AO58">
            <v>26752.7425620237</v>
          </cell>
          <cell r="AP58">
            <v>24478.984833272</v>
          </cell>
          <cell r="AQ58">
            <v>22203.205081077</v>
          </cell>
          <cell r="AR58">
            <v>19929.4473523254</v>
          </cell>
          <cell r="AS58">
            <v>18252.1865393519</v>
          </cell>
          <cell r="AT58">
            <v>17171.4226421565</v>
          </cell>
          <cell r="AU58">
            <v>16090.6587449611</v>
          </cell>
          <cell r="AV58">
            <v>15009.8948477658</v>
          </cell>
          <cell r="AW58">
            <v>13929.1309505704</v>
          </cell>
          <cell r="AX58">
            <v>12848.3670533751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</row>
        <row r="59">
          <cell r="A59">
            <v>-3695.32488288377</v>
          </cell>
          <cell r="B59">
            <v>-15123.3627092547</v>
          </cell>
          <cell r="C59">
            <v>-13406.1666520268</v>
          </cell>
          <cell r="D59">
            <v>-10735.3067696695</v>
          </cell>
          <cell r="E59">
            <v>-8886.07782051131</v>
          </cell>
          <cell r="F59">
            <v>-7289.93838629398</v>
          </cell>
          <cell r="G59">
            <v>-5636.49392241226</v>
          </cell>
          <cell r="H59">
            <v>-3910.03697709523</v>
          </cell>
          <cell r="I59">
            <v>-2020.03301943809</v>
          </cell>
          <cell r="J59">
            <v>53.7422126815495</v>
          </cell>
          <cell r="K59">
            <v>2322.57165294382</v>
          </cell>
          <cell r="L59">
            <v>4809.74930947224</v>
          </cell>
          <cell r="M59">
            <v>7535.99276836365</v>
          </cell>
          <cell r="N59">
            <v>10533.3304796507</v>
          </cell>
          <cell r="O59">
            <v>14307.8659532524</v>
          </cell>
          <cell r="P59">
            <v>19055.3361379333</v>
          </cell>
          <cell r="Q59">
            <v>24350.6579365056</v>
          </cell>
          <cell r="R59">
            <v>30057.06932808</v>
          </cell>
          <cell r="S59">
            <v>36206.4842661241</v>
          </cell>
          <cell r="T59">
            <v>42833.2942672526</v>
          </cell>
          <cell r="U59">
            <v>49974.5607508939</v>
          </cell>
          <cell r="V59">
            <v>57670.2223107837</v>
          </cell>
          <cell r="W59">
            <v>65963.3180774843</v>
          </cell>
          <cell r="X59">
            <v>74900.2284211157</v>
          </cell>
          <cell r="Y59">
            <v>84530.9343404665</v>
          </cell>
          <cell r="Z59">
            <v>94909.2969891548</v>
          </cell>
          <cell r="AA59">
            <v>106093.358902131</v>
          </cell>
          <cell r="AB59">
            <v>118145.668607178</v>
          </cell>
          <cell r="AC59">
            <v>131133.630436846</v>
          </cell>
          <cell r="AD59">
            <v>145129.881497194</v>
          </cell>
          <cell r="AE59">
            <v>58997.9801823012</v>
          </cell>
          <cell r="AF59">
            <v>54237.4626603815</v>
          </cell>
          <cell r="AG59">
            <v>51088.7080091629</v>
          </cell>
          <cell r="AH59">
            <v>48132.5729135426</v>
          </cell>
          <cell r="AI59">
            <v>45350.92847417</v>
          </cell>
          <cell r="AJ59">
            <v>42727.9119041136</v>
          </cell>
          <cell r="AK59">
            <v>40179.6770438777</v>
          </cell>
          <cell r="AL59">
            <v>37631.4421836417</v>
          </cell>
          <cell r="AM59">
            <v>35080.941210987</v>
          </cell>
          <cell r="AN59">
            <v>32532.7063507511</v>
          </cell>
          <cell r="AO59">
            <v>29982.2053780963</v>
          </cell>
          <cell r="AP59">
            <v>27433.9705178604</v>
          </cell>
          <cell r="AQ59">
            <v>24883.4695452057</v>
          </cell>
          <cell r="AR59">
            <v>22335.2346849697</v>
          </cell>
          <cell r="AS59">
            <v>20455.5029882804</v>
          </cell>
          <cell r="AT59">
            <v>19244.2744551378</v>
          </cell>
          <cell r="AU59">
            <v>18033.0459219951</v>
          </cell>
          <cell r="AV59">
            <v>16821.8173888525</v>
          </cell>
          <cell r="AW59">
            <v>15610.5888557098</v>
          </cell>
          <cell r="AX59">
            <v>14399.3603225672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</row>
        <row r="60">
          <cell r="A60">
            <v>-3050.68269832377</v>
          </cell>
          <cell r="B60">
            <v>-12441.6946213128</v>
          </cell>
          <cell r="C60">
            <v>-10934.7262559875</v>
          </cell>
          <cell r="D60">
            <v>-8594.90892619288</v>
          </cell>
          <cell r="E60">
            <v>-7027.60425504731</v>
          </cell>
          <cell r="F60">
            <v>-5690.71247594816</v>
          </cell>
          <cell r="G60">
            <v>-4281.07061491219</v>
          </cell>
          <cell r="H60">
            <v>-2784.88849372216</v>
          </cell>
          <cell r="I60">
            <v>-1125.54235610409</v>
          </cell>
          <cell r="J60">
            <v>715.061244968748</v>
          </cell>
          <cell r="K60">
            <v>2748.37644054931</v>
          </cell>
          <cell r="L60">
            <v>4995.99386920745</v>
          </cell>
          <cell r="M60">
            <v>7477.6056066773</v>
          </cell>
          <cell r="N60">
            <v>10221.8488180603</v>
          </cell>
          <cell r="O60">
            <v>13649.3673839026</v>
          </cell>
          <cell r="P60">
            <v>17918.766302627</v>
          </cell>
          <cell r="Q60">
            <v>22670.9147470714</v>
          </cell>
          <cell r="R60">
            <v>27791.9848254076</v>
          </cell>
          <cell r="S60">
            <v>33310.6168828489</v>
          </cell>
          <cell r="T60">
            <v>39257.6746890396</v>
          </cell>
          <cell r="U60">
            <v>45666.4180482718</v>
          </cell>
          <cell r="V60">
            <v>52572.6888098826</v>
          </cell>
          <cell r="W60">
            <v>60015.1113191206</v>
          </cell>
          <cell r="X60">
            <v>68035.3084295354</v>
          </cell>
          <cell r="Y60">
            <v>76678.1342849693</v>
          </cell>
          <cell r="Z60">
            <v>85991.9251730207</v>
          </cell>
          <cell r="AA60">
            <v>96028.7698529132</v>
          </cell>
          <cell r="AB60">
            <v>106844.80086962</v>
          </cell>
          <cell r="AC60">
            <v>118500.508483461</v>
          </cell>
          <cell r="AD60">
            <v>131061.078970871</v>
          </cell>
          <cell r="AE60">
            <v>48750.1443917842</v>
          </cell>
          <cell r="AF60">
            <v>44816.5196158833</v>
          </cell>
          <cell r="AG60">
            <v>42214.6975971144</v>
          </cell>
          <cell r="AH60">
            <v>39772.037487263</v>
          </cell>
          <cell r="AI60">
            <v>37473.5593419604</v>
          </cell>
          <cell r="AJ60">
            <v>35306.155709884</v>
          </cell>
          <cell r="AK60">
            <v>33200.5443483284</v>
          </cell>
          <cell r="AL60">
            <v>31094.9329867729</v>
          </cell>
          <cell r="AM60">
            <v>28987.4491321713</v>
          </cell>
          <cell r="AN60">
            <v>26881.8377706158</v>
          </cell>
          <cell r="AO60">
            <v>24774.3539160143</v>
          </cell>
          <cell r="AP60">
            <v>22668.7425544587</v>
          </cell>
          <cell r="AQ60">
            <v>20561.2586998572</v>
          </cell>
          <cell r="AR60">
            <v>18455.6473383016</v>
          </cell>
          <cell r="AS60">
            <v>16902.4214253422</v>
          </cell>
          <cell r="AT60">
            <v>15901.5809609789</v>
          </cell>
          <cell r="AU60">
            <v>14900.7404966156</v>
          </cell>
          <cell r="AV60">
            <v>13899.9000322522</v>
          </cell>
          <cell r="AW60">
            <v>12899.0595678889</v>
          </cell>
          <cell r="AX60">
            <v>11898.2191035256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</row>
        <row r="61">
          <cell r="A61">
            <v>-3200.28283691448</v>
          </cell>
          <cell r="B61">
            <v>-12828.7905028271</v>
          </cell>
          <cell r="C61">
            <v>-10974.4384733815</v>
          </cell>
          <cell r="D61">
            <v>-8251.7376620511</v>
          </cell>
          <cell r="E61">
            <v>-6472.63148189189</v>
          </cell>
          <cell r="F61">
            <v>-4989.14890896273</v>
          </cell>
          <cell r="G61">
            <v>-3430.66023848318</v>
          </cell>
          <cell r="H61">
            <v>-1782.40079864552</v>
          </cell>
          <cell r="I61">
            <v>36.3415396307903</v>
          </cell>
          <cell r="J61">
            <v>2044.76734752902</v>
          </cell>
          <cell r="K61">
            <v>4254.8909175886</v>
          </cell>
          <cell r="L61">
            <v>6689.39078355165</v>
          </cell>
          <cell r="M61">
            <v>9368.92357786017</v>
          </cell>
          <cell r="N61">
            <v>12323.7523176844</v>
          </cell>
          <cell r="O61">
            <v>15997.2564520526</v>
          </cell>
          <cell r="P61">
            <v>20558.4434484617</v>
          </cell>
          <cell r="Q61">
            <v>25632.2113738111</v>
          </cell>
          <cell r="R61">
            <v>31099.8690891976</v>
          </cell>
          <cell r="S61">
            <v>36991.9952826849</v>
          </cell>
          <cell r="T61">
            <v>43341.5425453602</v>
          </cell>
          <cell r="U61">
            <v>50184.0216635963</v>
          </cell>
          <cell r="V61">
            <v>57557.7002183992</v>
          </cell>
          <cell r="W61">
            <v>65503.8166025404</v>
          </cell>
          <cell r="X61">
            <v>74066.8106523949</v>
          </cell>
          <cell r="Y61">
            <v>83294.5721843284</v>
          </cell>
          <cell r="Z61">
            <v>93238.7088256096</v>
          </cell>
          <cell r="AA61">
            <v>103954.834637733</v>
          </cell>
          <cell r="AB61">
            <v>115502.88114632</v>
          </cell>
          <cell r="AC61">
            <v>127947.432517078</v>
          </cell>
          <cell r="AD61">
            <v>141358.086752346</v>
          </cell>
          <cell r="AE61">
            <v>51378.7765057491</v>
          </cell>
          <cell r="AF61">
            <v>47233.0487188885</v>
          </cell>
          <cell r="AG61">
            <v>44490.9351584496</v>
          </cell>
          <cell r="AH61">
            <v>41916.5655964855</v>
          </cell>
          <cell r="AI61">
            <v>39494.1523625515</v>
          </cell>
          <cell r="AJ61">
            <v>37209.8812450085</v>
          </cell>
          <cell r="AK61">
            <v>34990.7342680498</v>
          </cell>
          <cell r="AL61">
            <v>32771.5872910911</v>
          </cell>
          <cell r="AM61">
            <v>30550.4668553269</v>
          </cell>
          <cell r="AN61">
            <v>28331.3198783682</v>
          </cell>
          <cell r="AO61">
            <v>26110.199442604</v>
          </cell>
          <cell r="AP61">
            <v>23891.0524656453</v>
          </cell>
          <cell r="AQ61">
            <v>21669.932029881</v>
          </cell>
          <cell r="AR61">
            <v>19450.7850529224</v>
          </cell>
          <cell r="AS61">
            <v>17813.8084236115</v>
          </cell>
          <cell r="AT61">
            <v>16759.0021419485</v>
          </cell>
          <cell r="AU61">
            <v>15704.1958602855</v>
          </cell>
          <cell r="AV61">
            <v>14649.3895786224</v>
          </cell>
          <cell r="AW61">
            <v>13594.5832969594</v>
          </cell>
          <cell r="AX61">
            <v>12539.7770152964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</row>
        <row r="62">
          <cell r="A62">
            <v>-2853.24853005509</v>
          </cell>
          <cell r="B62">
            <v>-11307.8308032186</v>
          </cell>
          <cell r="C62">
            <v>-9631.22049866289</v>
          </cell>
          <cell r="D62">
            <v>-7301.79444972528</v>
          </cell>
          <cell r="E62">
            <v>-5752.88426793</v>
          </cell>
          <cell r="F62">
            <v>-4427.13468721068</v>
          </cell>
          <cell r="G62">
            <v>-3019.79444076675</v>
          </cell>
          <cell r="H62">
            <v>-1517.23731901276</v>
          </cell>
          <cell r="I62">
            <v>153.751921037923</v>
          </cell>
          <cell r="J62">
            <v>2011.10242252718</v>
          </cell>
          <cell r="K62">
            <v>4066.76449650609</v>
          </cell>
          <cell r="L62">
            <v>6342.34837932861</v>
          </cell>
          <cell r="M62">
            <v>8857.78830071225</v>
          </cell>
          <cell r="N62">
            <v>11641.3585995392</v>
          </cell>
          <cell r="O62">
            <v>15090.991647049</v>
          </cell>
          <cell r="P62">
            <v>19355.8141983364</v>
          </cell>
          <cell r="Q62">
            <v>24095.3944260745</v>
          </cell>
          <cell r="R62">
            <v>29202.9205843786</v>
          </cell>
          <cell r="S62">
            <v>34706.957272077</v>
          </cell>
          <cell r="T62">
            <v>40638.2866320404</v>
          </cell>
          <cell r="U62">
            <v>47030.0805048889</v>
          </cell>
          <cell r="V62">
            <v>53918.0859474386</v>
          </cell>
          <cell r="W62">
            <v>61340.8251534279</v>
          </cell>
          <cell r="X62">
            <v>69339.8108946088</v>
          </cell>
          <cell r="Y62">
            <v>77959.7786870898</v>
          </cell>
          <cell r="Z62">
            <v>87248.9369813564</v>
          </cell>
          <cell r="AA62">
            <v>97259.2367751919</v>
          </cell>
          <cell r="AB62">
            <v>108046.662157351</v>
          </cell>
          <cell r="AC62">
            <v>119671.543406892</v>
          </cell>
          <cell r="AD62">
            <v>132198.894399228</v>
          </cell>
          <cell r="AE62">
            <v>45954.0220773176</v>
          </cell>
          <cell r="AF62">
            <v>42246.0150129099</v>
          </cell>
          <cell r="AG62">
            <v>39793.4235799313</v>
          </cell>
          <cell r="AH62">
            <v>37490.8651359318</v>
          </cell>
          <cell r="AI62">
            <v>35324.2189290076</v>
          </cell>
          <cell r="AJ62">
            <v>33281.1293012426</v>
          </cell>
          <cell r="AK62">
            <v>31296.2877750813</v>
          </cell>
          <cell r="AL62">
            <v>29311.4462489201</v>
          </cell>
          <cell r="AM62">
            <v>27324.8396287708</v>
          </cell>
          <cell r="AN62">
            <v>25339.9981026095</v>
          </cell>
          <cell r="AO62">
            <v>23353.3914824602</v>
          </cell>
          <cell r="AP62">
            <v>21368.5499562989</v>
          </cell>
          <cell r="AQ62">
            <v>19381.9433361496</v>
          </cell>
          <cell r="AR62">
            <v>17397.1018099883</v>
          </cell>
          <cell r="AS62">
            <v>15932.963010284</v>
          </cell>
          <cell r="AT62">
            <v>14989.5269370367</v>
          </cell>
          <cell r="AU62">
            <v>14046.0908637894</v>
          </cell>
          <cell r="AV62">
            <v>13102.654790542</v>
          </cell>
          <cell r="AW62">
            <v>12159.2187172947</v>
          </cell>
          <cell r="AX62">
            <v>11215.7826440474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</row>
        <row r="63">
          <cell r="A63">
            <v>-3623.92544028652</v>
          </cell>
          <cell r="B63">
            <v>-14622.213227413</v>
          </cell>
          <cell r="C63">
            <v>-12868.6920440311</v>
          </cell>
          <cell r="D63">
            <v>-10164.7748441352</v>
          </cell>
          <cell r="E63">
            <v>-8289.3658197229</v>
          </cell>
          <cell r="F63">
            <v>-6682.54040148203</v>
          </cell>
          <cell r="G63">
            <v>-5014.43882646214</v>
          </cell>
          <cell r="H63">
            <v>-3269.32057842027</v>
          </cell>
          <cell r="I63">
            <v>-1357.66158365745</v>
          </cell>
          <cell r="J63">
            <v>740.809269369561</v>
          </cell>
          <cell r="K63">
            <v>3037.6433179097</v>
          </cell>
          <cell r="L63">
            <v>5556.25707999857</v>
          </cell>
          <cell r="M63">
            <v>8317.57170793947</v>
          </cell>
          <cell r="N63">
            <v>11353.6331136671</v>
          </cell>
          <cell r="O63">
            <v>15163.3388194005</v>
          </cell>
          <cell r="P63">
            <v>19939.5144753048</v>
          </cell>
          <cell r="Q63">
            <v>25263.2983847466</v>
          </cell>
          <cell r="R63">
            <v>31000.3814748264</v>
          </cell>
          <cell r="S63">
            <v>37182.849235042</v>
          </cell>
          <cell r="T63">
            <v>43845.2780348267</v>
          </cell>
          <cell r="U63">
            <v>51024.9284970321</v>
          </cell>
          <cell r="V63">
            <v>58761.9538834964</v>
          </cell>
          <cell r="W63">
            <v>67099.6246581269</v>
          </cell>
          <cell r="X63">
            <v>76084.570483398</v>
          </cell>
          <cell r="Y63">
            <v>85767.0410036655</v>
          </cell>
          <cell r="Z63">
            <v>96201.1868737682</v>
          </cell>
          <cell r="AA63">
            <v>107445.36260461</v>
          </cell>
          <cell r="AB63">
            <v>119562.452919431</v>
          </cell>
          <cell r="AC63">
            <v>132620.224445964</v>
          </cell>
          <cell r="AD63">
            <v>146691.704711371</v>
          </cell>
          <cell r="AE63">
            <v>58092.9187075278</v>
          </cell>
          <cell r="AF63">
            <v>53405.4301434767</v>
          </cell>
          <cell r="AG63">
            <v>50304.9791209507</v>
          </cell>
          <cell r="AH63">
            <v>47394.1927640669</v>
          </cell>
          <cell r="AI63">
            <v>44655.2202807649</v>
          </cell>
          <cell r="AJ63">
            <v>42072.4422279919</v>
          </cell>
          <cell r="AK63">
            <v>39563.2986924683</v>
          </cell>
          <cell r="AL63">
            <v>37054.1551569446</v>
          </cell>
          <cell r="AM63">
            <v>34542.7802724134</v>
          </cell>
          <cell r="AN63">
            <v>32033.6367368897</v>
          </cell>
          <cell r="AO63">
            <v>29522.2618523585</v>
          </cell>
          <cell r="AP63">
            <v>27013.1183168348</v>
          </cell>
          <cell r="AQ63">
            <v>24501.7434323036</v>
          </cell>
          <cell r="AR63">
            <v>21992.5998967799</v>
          </cell>
          <cell r="AS63">
            <v>20141.7043184853</v>
          </cell>
          <cell r="AT63">
            <v>18949.0566974197</v>
          </cell>
          <cell r="AU63">
            <v>17756.4090763542</v>
          </cell>
          <cell r="AV63">
            <v>16563.7614552886</v>
          </cell>
          <cell r="AW63">
            <v>15371.1138342231</v>
          </cell>
          <cell r="AX63">
            <v>14178.4662131576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</row>
        <row r="64">
          <cell r="A64">
            <v>-3324.03902854162</v>
          </cell>
          <cell r="B64">
            <v>-13348.6437289499</v>
          </cell>
          <cell r="C64">
            <v>-11570.1299522324</v>
          </cell>
          <cell r="D64">
            <v>-8859.02551828051</v>
          </cell>
          <cell r="E64">
            <v>-7049.70441764208</v>
          </cell>
          <cell r="F64">
            <v>-5533.48546248129</v>
          </cell>
          <cell r="G64">
            <v>-3946.55386461476</v>
          </cell>
          <cell r="H64">
            <v>-2273.87947574404</v>
          </cell>
          <cell r="I64">
            <v>-432.188171467405</v>
          </cell>
          <cell r="J64">
            <v>1598.01052683066</v>
          </cell>
          <cell r="K64">
            <v>3828.56921682397</v>
          </cell>
          <cell r="L64">
            <v>6282.35492972803</v>
          </cell>
          <cell r="M64">
            <v>8980.07177188598</v>
          </cell>
          <cell r="N64">
            <v>11952.4731977503</v>
          </cell>
          <cell r="O64">
            <v>15659.185722663</v>
          </cell>
          <cell r="P64">
            <v>20276.1644029757</v>
          </cell>
          <cell r="Q64">
            <v>25415.4330942363</v>
          </cell>
          <cell r="R64">
            <v>30953.6765702188</v>
          </cell>
          <cell r="S64">
            <v>36921.8682803394</v>
          </cell>
          <cell r="T64">
            <v>43353.3862233877</v>
          </cell>
          <cell r="U64">
            <v>50284.199618944</v>
          </cell>
          <cell r="V64">
            <v>57753.0700705835</v>
          </cell>
          <cell r="W64">
            <v>65801.7683459028</v>
          </cell>
          <cell r="X64">
            <v>74475.3079857431</v>
          </cell>
          <cell r="Y64">
            <v>83822.1970491051</v>
          </cell>
          <cell r="Z64">
            <v>93894.7094016749</v>
          </cell>
          <cell r="AA64">
            <v>104749.177065184</v>
          </cell>
          <cell r="AB64">
            <v>116446.30526261</v>
          </cell>
          <cell r="AC64">
            <v>129051.511921155</v>
          </cell>
          <cell r="AD64">
            <v>142635.293531719</v>
          </cell>
          <cell r="AE64">
            <v>53347.8619339103</v>
          </cell>
          <cell r="AF64">
            <v>49043.249628394</v>
          </cell>
          <cell r="AG64">
            <v>46196.0448956572</v>
          </cell>
          <cell r="AH64">
            <v>43523.0129299552</v>
          </cell>
          <cell r="AI64">
            <v>41007.7610002732</v>
          </cell>
          <cell r="AJ64">
            <v>38635.9454669728</v>
          </cell>
          <cell r="AK64">
            <v>36331.7499491096</v>
          </cell>
          <cell r="AL64">
            <v>34027.5544312463</v>
          </cell>
          <cell r="AM64">
            <v>31721.3098220062</v>
          </cell>
          <cell r="AN64">
            <v>29417.1143041429</v>
          </cell>
          <cell r="AO64">
            <v>27110.8696949028</v>
          </cell>
          <cell r="AP64">
            <v>24806.6741770395</v>
          </cell>
          <cell r="AQ64">
            <v>22500.4295677994</v>
          </cell>
          <cell r="AR64">
            <v>20196.2340499361</v>
          </cell>
          <cell r="AS64">
            <v>18496.5204882529</v>
          </cell>
          <cell r="AT64">
            <v>17401.2888827497</v>
          </cell>
          <cell r="AU64">
            <v>16306.0572772465</v>
          </cell>
          <cell r="AV64">
            <v>15210.8256717434</v>
          </cell>
          <cell r="AW64">
            <v>14115.5940662402</v>
          </cell>
          <cell r="AX64">
            <v>13020.362460737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</row>
        <row r="65">
          <cell r="A65">
            <v>-3409.1313323653</v>
          </cell>
          <cell r="B65">
            <v>-13845.6617295876</v>
          </cell>
          <cell r="C65">
            <v>-12131.6085397446</v>
          </cell>
          <cell r="D65">
            <v>-9670.53497390049</v>
          </cell>
          <cell r="E65">
            <v>-7969.23157395649</v>
          </cell>
          <cell r="F65">
            <v>-6477.38185878085</v>
          </cell>
          <cell r="G65">
            <v>-4920.85585017801</v>
          </cell>
          <cell r="H65">
            <v>-3284.7289260131</v>
          </cell>
          <cell r="I65">
            <v>-1484.46062240861</v>
          </cell>
          <cell r="J65">
            <v>499.305842327647</v>
          </cell>
          <cell r="K65">
            <v>2677.99150140277</v>
          </cell>
          <cell r="L65">
            <v>5074.21827822643</v>
          </cell>
          <cell r="M65">
            <v>7708.331756156</v>
          </cell>
          <cell r="N65">
            <v>10610.9654013681</v>
          </cell>
          <cell r="O65">
            <v>14251.1477887357</v>
          </cell>
          <cell r="P65">
            <v>18808.5621317305</v>
          </cell>
          <cell r="Q65">
            <v>23886.9033403756</v>
          </cell>
          <cell r="R65">
            <v>29359.4893749255</v>
          </cell>
          <cell r="S65">
            <v>35256.9264858008</v>
          </cell>
          <cell r="T65">
            <v>41612.1969661833</v>
          </cell>
          <cell r="U65">
            <v>48460.843610391</v>
          </cell>
          <cell r="V65">
            <v>55841.1684922351</v>
          </cell>
          <cell r="W65">
            <v>63794.4471750586</v>
          </cell>
          <cell r="X65">
            <v>72365.159551456</v>
          </cell>
          <cell r="Y65">
            <v>81601.2386036806</v>
          </cell>
          <cell r="Z65">
            <v>91554.3384759692</v>
          </cell>
          <cell r="AA65">
            <v>102280.123358017</v>
          </cell>
          <cell r="AB65">
            <v>113838.578795229</v>
          </cell>
          <cell r="AC65">
            <v>126294.347166794</v>
          </cell>
          <cell r="AD65">
            <v>139717.089207791</v>
          </cell>
          <cell r="AE65">
            <v>54541.8691110747</v>
          </cell>
          <cell r="AF65">
            <v>50140.9129634366</v>
          </cell>
          <cell r="AG65">
            <v>47229.9834109506</v>
          </cell>
          <cell r="AH65">
            <v>44497.1248798318</v>
          </cell>
          <cell r="AI65">
            <v>41925.5777445399</v>
          </cell>
          <cell r="AJ65">
            <v>39500.6773327269</v>
          </cell>
          <cell r="AK65">
            <v>37144.9103762682</v>
          </cell>
          <cell r="AL65">
            <v>34789.1434198096</v>
          </cell>
          <cell r="AM65">
            <v>32431.2815101584</v>
          </cell>
          <cell r="AN65">
            <v>30075.5145536998</v>
          </cell>
          <cell r="AO65">
            <v>27717.6526440486</v>
          </cell>
          <cell r="AP65">
            <v>25361.88568759</v>
          </cell>
          <cell r="AQ65">
            <v>23004.0237779388</v>
          </cell>
          <cell r="AR65">
            <v>20648.2568214802</v>
          </cell>
          <cell r="AS65">
            <v>18910.5010568257</v>
          </cell>
          <cell r="AT65">
            <v>17790.7564839753</v>
          </cell>
          <cell r="AU65">
            <v>16671.011911125</v>
          </cell>
          <cell r="AV65">
            <v>15551.2673382746</v>
          </cell>
          <cell r="AW65">
            <v>14431.5227654242</v>
          </cell>
          <cell r="AX65">
            <v>13311.7781925739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</row>
        <row r="66">
          <cell r="A66">
            <v>-3431.24113026352</v>
          </cell>
          <cell r="B66">
            <v>-13854.2889009096</v>
          </cell>
          <cell r="C66">
            <v>-12037.5100971915</v>
          </cell>
          <cell r="D66">
            <v>-9669.01827988984</v>
          </cell>
          <cell r="E66">
            <v>-8000.27635524064</v>
          </cell>
          <cell r="F66">
            <v>-6493.50726825066</v>
          </cell>
          <cell r="G66">
            <v>-4922.4312639087</v>
          </cell>
          <cell r="H66">
            <v>-3272.01856529938</v>
          </cell>
          <cell r="I66">
            <v>-1457.10672019284</v>
          </cell>
          <cell r="J66">
            <v>541.779058690112</v>
          </cell>
          <cell r="K66">
            <v>2736.08100703757</v>
          </cell>
          <cell r="L66">
            <v>5148.52497098632</v>
          </cell>
          <cell r="M66">
            <v>7799.53373474299</v>
          </cell>
          <cell r="N66">
            <v>10719.9221380918</v>
          </cell>
          <cell r="O66">
            <v>14382.4273376573</v>
          </cell>
          <cell r="P66">
            <v>18968.3686807566</v>
          </cell>
          <cell r="Q66">
            <v>24078.6534698119</v>
          </cell>
          <cell r="R66">
            <v>29585.662947936</v>
          </cell>
          <cell r="S66">
            <v>35520.1958837717</v>
          </cell>
          <cell r="T66">
            <v>41915.4420344131</v>
          </cell>
          <cell r="U66">
            <v>48807.1677640528</v>
          </cell>
          <cell r="V66">
            <v>56233.9160726874</v>
          </cell>
          <cell r="W66">
            <v>64237.2221535709</v>
          </cell>
          <cell r="X66">
            <v>72861.8456849537</v>
          </cell>
          <cell r="Y66">
            <v>82156.0211552326</v>
          </cell>
          <cell r="Z66">
            <v>92171.7276214932</v>
          </cell>
          <cell r="AA66">
            <v>102964.979410109</v>
          </cell>
          <cell r="AB66">
            <v>114596.139385182</v>
          </cell>
          <cell r="AC66">
            <v>127130.256536831</v>
          </cell>
          <cell r="AD66">
            <v>140637.429777328</v>
          </cell>
          <cell r="AE66">
            <v>54981.9635340865</v>
          </cell>
          <cell r="AF66">
            <v>50545.4963875029</v>
          </cell>
          <cell r="AG66">
            <v>47611.0787536087</v>
          </cell>
          <cell r="AH66">
            <v>44856.1689833588</v>
          </cell>
          <cell r="AI66">
            <v>42263.8722189985</v>
          </cell>
          <cell r="AJ66">
            <v>39819.4054599922</v>
          </cell>
          <cell r="AK66">
            <v>37444.6299892243</v>
          </cell>
          <cell r="AL66">
            <v>35069.8545184564</v>
          </cell>
          <cell r="AM66">
            <v>32692.9671904691</v>
          </cell>
          <cell r="AN66">
            <v>30318.1917197012</v>
          </cell>
          <cell r="AO66">
            <v>27941.3043917139</v>
          </cell>
          <cell r="AP66">
            <v>25566.528920946</v>
          </cell>
          <cell r="AQ66">
            <v>23189.6415929588</v>
          </cell>
          <cell r="AR66">
            <v>20814.8661221909</v>
          </cell>
          <cell r="AS66">
            <v>19063.0885311295</v>
          </cell>
          <cell r="AT66">
            <v>17934.3088197747</v>
          </cell>
          <cell r="AU66">
            <v>16805.5291084199</v>
          </cell>
          <cell r="AV66">
            <v>15676.7493970651</v>
          </cell>
          <cell r="AW66">
            <v>14547.9696857103</v>
          </cell>
          <cell r="AX66">
            <v>13419.1899743555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</row>
        <row r="67">
          <cell r="A67">
            <v>-3758.51472065699</v>
          </cell>
          <cell r="B67">
            <v>-15222.8161807469</v>
          </cell>
          <cell r="C67">
            <v>-13390.6998299876</v>
          </cell>
          <cell r="D67">
            <v>-10645.7976685757</v>
          </cell>
          <cell r="E67">
            <v>-8733.55123759871</v>
          </cell>
          <cell r="F67">
            <v>-7078.89203581207</v>
          </cell>
          <cell r="G67">
            <v>-5366.49953039027</v>
          </cell>
          <cell r="H67">
            <v>-3580.27253517276</v>
          </cell>
          <cell r="I67">
            <v>-1627.88206137312</v>
          </cell>
          <cell r="J67">
            <v>511.342323498937</v>
          </cell>
          <cell r="K67">
            <v>2848.87893509939</v>
          </cell>
          <cell r="L67">
            <v>5408.4507135955</v>
          </cell>
          <cell r="M67">
            <v>8211.14376657887</v>
          </cell>
          <cell r="N67">
            <v>11289.6481316191</v>
          </cell>
          <cell r="O67">
            <v>15160.2432482485</v>
          </cell>
          <cell r="P67">
            <v>20023.2741132512</v>
          </cell>
          <cell r="Q67">
            <v>25446.3654615609</v>
          </cell>
          <cell r="R67">
            <v>31290.4654850734</v>
          </cell>
          <cell r="S67">
            <v>37588.2581813858</v>
          </cell>
          <cell r="T67">
            <v>44374.9648917695</v>
          </cell>
          <cell r="U67">
            <v>51688.5412817539</v>
          </cell>
          <cell r="V67">
            <v>59569.8896138249</v>
          </cell>
          <cell r="W67">
            <v>68063.0874994042</v>
          </cell>
          <cell r="X67">
            <v>77215.6344094396</v>
          </cell>
          <cell r="Y67">
            <v>87078.7173222529</v>
          </cell>
          <cell r="Z67">
            <v>97707.4969943203</v>
          </cell>
          <cell r="AA67">
            <v>109161.416454998</v>
          </cell>
          <cell r="AB67">
            <v>121504.533450497</v>
          </cell>
          <cell r="AC67">
            <v>134805.87869634</v>
          </cell>
          <cell r="AD67">
            <v>149139.841941899</v>
          </cell>
          <cell r="AE67">
            <v>60183.4211140669</v>
          </cell>
          <cell r="AF67">
            <v>55327.2509560834</v>
          </cell>
          <cell r="AG67">
            <v>52115.228670344</v>
          </cell>
          <cell r="AH67">
            <v>49099.6962270289</v>
          </cell>
          <cell r="AI67">
            <v>46262.1604644982</v>
          </cell>
          <cell r="AJ67">
            <v>43586.4398663168</v>
          </cell>
          <cell r="AK67">
            <v>40987.0035599001</v>
          </cell>
          <cell r="AL67">
            <v>38387.5672534834</v>
          </cell>
          <cell r="AM67">
            <v>35785.8193018618</v>
          </cell>
          <cell r="AN67">
            <v>33186.3829954451</v>
          </cell>
          <cell r="AO67">
            <v>30584.6350438235</v>
          </cell>
          <cell r="AP67">
            <v>27985.1987374068</v>
          </cell>
          <cell r="AQ67">
            <v>25383.4507857851</v>
          </cell>
          <cell r="AR67">
            <v>22784.0144793685</v>
          </cell>
          <cell r="AS67">
            <v>20866.5135084242</v>
          </cell>
          <cell r="AT67">
            <v>19630.9478729525</v>
          </cell>
          <cell r="AU67">
            <v>18395.3822374807</v>
          </cell>
          <cell r="AV67">
            <v>17159.8166020089</v>
          </cell>
          <cell r="AW67">
            <v>15924.2509665371</v>
          </cell>
          <cell r="AX67">
            <v>14688.6853310653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</row>
        <row r="68">
          <cell r="A68">
            <v>-2982.54020394765</v>
          </cell>
          <cell r="B68">
            <v>-12038.3400210857</v>
          </cell>
          <cell r="C68">
            <v>-10428.9525769378</v>
          </cell>
          <cell r="D68">
            <v>-7877.74485985098</v>
          </cell>
          <cell r="E68">
            <v>-6222.70564690871</v>
          </cell>
          <cell r="F68">
            <v>-4860.87005923439</v>
          </cell>
          <cell r="G68">
            <v>-3421.03853000412</v>
          </cell>
          <cell r="H68">
            <v>-1889.30356164877</v>
          </cell>
          <cell r="I68">
            <v>-190.01695437273</v>
          </cell>
          <cell r="J68">
            <v>1695.05988439755</v>
          </cell>
          <cell r="K68">
            <v>3777.76706023899</v>
          </cell>
          <cell r="L68">
            <v>6079.93551110669</v>
          </cell>
          <cell r="M68">
            <v>8621.59163557052</v>
          </cell>
          <cell r="N68">
            <v>11431.5201798177</v>
          </cell>
          <cell r="O68">
            <v>14922.9132183036</v>
          </cell>
          <cell r="P68">
            <v>19251.4589158727</v>
          </cell>
          <cell r="Q68">
            <v>24064.7419401197</v>
          </cell>
          <cell r="R68">
            <v>29251.6926345686</v>
          </cell>
          <cell r="S68">
            <v>34841.3197915657</v>
          </cell>
          <cell r="T68">
            <v>40864.8842313967</v>
          </cell>
          <cell r="U68">
            <v>47356.0736330686</v>
          </cell>
          <cell r="V68">
            <v>54351.1909376589</v>
          </cell>
          <cell r="W68">
            <v>61889.3573779074</v>
          </cell>
          <cell r="X68">
            <v>70012.7312695217</v>
          </cell>
          <cell r="Y68">
            <v>78766.7437878213</v>
          </cell>
          <cell r="Z68">
            <v>88200.3530483347</v>
          </cell>
          <cell r="AA68">
            <v>98366.3179123342</v>
          </cell>
          <cell r="AB68">
            <v>109321.493048605</v>
          </cell>
          <cell r="AC68">
            <v>121127.146901627</v>
          </cell>
          <cell r="AD68">
            <v>133849.304344455</v>
          </cell>
          <cell r="AE68">
            <v>47796.7232623119</v>
          </cell>
          <cell r="AF68">
            <v>43940.0295606376</v>
          </cell>
          <cell r="AG68">
            <v>41389.0921519302</v>
          </cell>
          <cell r="AH68">
            <v>38994.2038751658</v>
          </cell>
          <cell r="AI68">
            <v>36740.6777532203</v>
          </cell>
          <cell r="AJ68">
            <v>34615.6626811102</v>
          </cell>
          <cell r="AK68">
            <v>32551.2313896367</v>
          </cell>
          <cell r="AL68">
            <v>30486.8000981633</v>
          </cell>
          <cell r="AM68">
            <v>28420.5329345493</v>
          </cell>
          <cell r="AN68">
            <v>26356.1016430759</v>
          </cell>
          <cell r="AO68">
            <v>24289.8344794619</v>
          </cell>
          <cell r="AP68">
            <v>22225.4031879885</v>
          </cell>
          <cell r="AQ68">
            <v>20159.1360243745</v>
          </cell>
          <cell r="AR68">
            <v>18094.7047329011</v>
          </cell>
          <cell r="AS68">
            <v>16571.8557228767</v>
          </cell>
          <cell r="AT68">
            <v>15590.5889943014</v>
          </cell>
          <cell r="AU68">
            <v>14609.3222657262</v>
          </cell>
          <cell r="AV68">
            <v>13628.0555371509</v>
          </cell>
          <cell r="AW68">
            <v>12646.7888085756</v>
          </cell>
          <cell r="AX68">
            <v>11665.5220800004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</row>
        <row r="69">
          <cell r="A69">
            <v>-3377.60084174402</v>
          </cell>
          <cell r="B69">
            <v>-13738.7097039745</v>
          </cell>
          <cell r="C69">
            <v>-12064.130099036</v>
          </cell>
          <cell r="D69">
            <v>-9545.0658463126</v>
          </cell>
          <cell r="E69">
            <v>-7825.47144123379</v>
          </cell>
          <cell r="F69">
            <v>-6343.20158156086</v>
          </cell>
          <cell r="G69">
            <v>-4795.17086099169</v>
          </cell>
          <cell r="H69">
            <v>-3166.53063116408</v>
          </cell>
          <cell r="I69">
            <v>-1373.43108910567</v>
          </cell>
          <cell r="J69">
            <v>603.401237875171</v>
          </cell>
          <cell r="K69">
            <v>2775.42442706975</v>
          </cell>
          <cell r="L69">
            <v>5165.20329012673</v>
          </cell>
          <cell r="M69">
            <v>7793.06350205121</v>
          </cell>
          <cell r="N69">
            <v>10689.4995715111</v>
          </cell>
          <cell r="O69">
            <v>14319.1857295328</v>
          </cell>
          <cell r="P69">
            <v>18859.9377380914</v>
          </cell>
          <cell r="Q69">
            <v>23918.884542099</v>
          </cell>
          <cell r="R69">
            <v>29370.5705339761</v>
          </cell>
          <cell r="S69">
            <v>35245.4850775496</v>
          </cell>
          <cell r="T69">
            <v>41576.4845051979</v>
          </cell>
          <cell r="U69">
            <v>48398.9758717705</v>
          </cell>
          <cell r="V69">
            <v>55751.1149738031</v>
          </cell>
          <cell r="W69">
            <v>63674.0197414774</v>
          </cell>
          <cell r="X69">
            <v>72212.0001967551</v>
          </cell>
          <cell r="Y69">
            <v>81412.8062637581</v>
          </cell>
          <cell r="Z69">
            <v>91327.8948173127</v>
          </cell>
          <cell r="AA69">
            <v>102012.717463167</v>
          </cell>
          <cell r="AB69">
            <v>113527.030659336</v>
          </cell>
          <cell r="AC69">
            <v>125935.229912965</v>
          </cell>
          <cell r="AD69">
            <v>139306.709921776</v>
          </cell>
          <cell r="AE69">
            <v>54015.1531385498</v>
          </cell>
          <cell r="AF69">
            <v>49656.6974393768</v>
          </cell>
          <cell r="AG69">
            <v>46773.8790080382</v>
          </cell>
          <cell r="AH69">
            <v>44067.411949424</v>
          </cell>
          <cell r="AI69">
            <v>41520.6984872777</v>
          </cell>
          <cell r="AJ69">
            <v>39119.2155673751</v>
          </cell>
          <cell r="AK69">
            <v>36786.1984745301</v>
          </cell>
          <cell r="AL69">
            <v>34453.1813816852</v>
          </cell>
          <cell r="AM69">
            <v>32118.0895668082</v>
          </cell>
          <cell r="AN69">
            <v>29785.0724739633</v>
          </cell>
          <cell r="AO69">
            <v>27449.9806590863</v>
          </cell>
          <cell r="AP69">
            <v>25116.9635662414</v>
          </cell>
          <cell r="AQ69">
            <v>22781.8717513644</v>
          </cell>
          <cell r="AR69">
            <v>20448.8546585194</v>
          </cell>
          <cell r="AS69">
            <v>18727.8805651298</v>
          </cell>
          <cell r="AT69">
            <v>17618.9494711953</v>
          </cell>
          <cell r="AU69">
            <v>16510.0183772609</v>
          </cell>
          <cell r="AV69">
            <v>15401.0872833265</v>
          </cell>
          <cell r="AW69">
            <v>14292.1561893921</v>
          </cell>
          <cell r="AX69">
            <v>13183.2250954576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</row>
        <row r="70">
          <cell r="A70">
            <v>-3306.80267852012</v>
          </cell>
          <cell r="B70">
            <v>-13381.6718117051</v>
          </cell>
          <cell r="C70">
            <v>-11655.529795</v>
          </cell>
          <cell r="D70">
            <v>-9067.92730111416</v>
          </cell>
          <cell r="E70">
            <v>-7329.42845736762</v>
          </cell>
          <cell r="F70">
            <v>-5850.32973075928</v>
          </cell>
          <cell r="G70">
            <v>-4302.04218009199</v>
          </cell>
          <cell r="H70">
            <v>-2669.77291976125</v>
          </cell>
          <cell r="I70">
            <v>-870.955675073566</v>
          </cell>
          <cell r="J70">
            <v>1113.62815462045</v>
          </cell>
          <cell r="K70">
            <v>3295.63237625345</v>
          </cell>
          <cell r="L70">
            <v>5697.63772904021</v>
          </cell>
          <cell r="M70">
            <v>8340.07072700776</v>
          </cell>
          <cell r="N70">
            <v>11253.2984082741</v>
          </cell>
          <cell r="O70">
            <v>14893.4079794996</v>
          </cell>
          <cell r="P70">
            <v>19434.6385921343</v>
          </cell>
          <cell r="Q70">
            <v>24491.2102528801</v>
          </cell>
          <cell r="R70">
            <v>29940.3367129514</v>
          </cell>
          <cell r="S70">
            <v>35812.4930216131</v>
          </cell>
          <cell r="T70">
            <v>42140.520085405</v>
          </cell>
          <cell r="U70">
            <v>48959.8083357904</v>
          </cell>
          <cell r="V70">
            <v>56308.4956554016</v>
          </cell>
          <cell r="W70">
            <v>64227.6806698145</v>
          </cell>
          <cell r="X70">
            <v>72761.6525977181</v>
          </cell>
          <cell r="Y70">
            <v>81958.1389449492</v>
          </cell>
          <cell r="Z70">
            <v>91868.5724276599</v>
          </cell>
          <cell r="AA70">
            <v>102548.378617423</v>
          </cell>
          <cell r="AB70">
            <v>114057.285916977</v>
          </cell>
          <cell r="AC70">
            <v>126459.659600187</v>
          </cell>
          <cell r="AD70">
            <v>139824.86178441</v>
          </cell>
          <cell r="AE70">
            <v>52956.6526455106</v>
          </cell>
          <cell r="AF70">
            <v>48683.6068218706</v>
          </cell>
          <cell r="AG70">
            <v>45857.2811440208</v>
          </cell>
          <cell r="AH70">
            <v>43203.8509935606</v>
          </cell>
          <cell r="AI70">
            <v>40707.0438502653</v>
          </cell>
          <cell r="AJ70">
            <v>38352.6212589378</v>
          </cell>
          <cell r="AK70">
            <v>36065.3228135382</v>
          </cell>
          <cell r="AL70">
            <v>33778.0243681386</v>
          </cell>
          <cell r="AM70">
            <v>31488.6918577109</v>
          </cell>
          <cell r="AN70">
            <v>29201.3934123112</v>
          </cell>
          <cell r="AO70">
            <v>26912.0609018835</v>
          </cell>
          <cell r="AP70">
            <v>24624.7624564839</v>
          </cell>
          <cell r="AQ70">
            <v>22335.4299460561</v>
          </cell>
          <cell r="AR70">
            <v>20048.1315006565</v>
          </cell>
          <cell r="AS70">
            <v>18360.8822385505</v>
          </cell>
          <cell r="AT70">
            <v>17273.6821597382</v>
          </cell>
          <cell r="AU70">
            <v>16186.4820809259</v>
          </cell>
          <cell r="AV70">
            <v>15099.2820021135</v>
          </cell>
          <cell r="AW70">
            <v>14012.0819233012</v>
          </cell>
          <cell r="AX70">
            <v>12924.8818444889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</row>
        <row r="71">
          <cell r="A71">
            <v>-3738.9084214602</v>
          </cell>
          <cell r="B71">
            <v>-15276.9036212465</v>
          </cell>
          <cell r="C71">
            <v>-13694.9388620861</v>
          </cell>
          <cell r="D71">
            <v>-11061.3783674842</v>
          </cell>
          <cell r="E71">
            <v>-9201.9966674245</v>
          </cell>
          <cell r="F71">
            <v>-7601.46357582038</v>
          </cell>
          <cell r="G71">
            <v>-5945.83361931577</v>
          </cell>
          <cell r="H71">
            <v>-4219.34743662899</v>
          </cell>
          <cell r="I71">
            <v>-2330.56569293803</v>
          </cell>
          <cell r="J71">
            <v>-259.210702454267</v>
          </cell>
          <cell r="K71">
            <v>2005.88120742341</v>
          </cell>
          <cell r="L71">
            <v>4488.01082122134</v>
          </cell>
          <cell r="M71">
            <v>7207.84497079478</v>
          </cell>
          <cell r="N71">
            <v>10197.5212528199</v>
          </cell>
          <cell r="O71">
            <v>13969.1234757223</v>
          </cell>
          <cell r="P71">
            <v>18720.8942122914</v>
          </cell>
          <cell r="Q71">
            <v>24022.8562386452</v>
          </cell>
          <cell r="R71">
            <v>29736.4233561409</v>
          </cell>
          <cell r="S71">
            <v>35893.5495377061</v>
          </cell>
          <cell r="T71">
            <v>42528.6694262308</v>
          </cell>
          <cell r="U71">
            <v>49678.8909154229</v>
          </cell>
          <cell r="V71">
            <v>57384.2026812173</v>
          </cell>
          <cell r="W71">
            <v>65687.6978243862</v>
          </cell>
          <cell r="X71">
            <v>74635.8148751078</v>
          </cell>
          <cell r="Y71">
            <v>84278.5975073448</v>
          </cell>
          <cell r="Z71">
            <v>94669.9744155262</v>
          </cell>
          <cell r="AA71">
            <v>105868.060918782</v>
          </cell>
          <cell r="AB71">
            <v>117935.483979501</v>
          </cell>
          <cell r="AC71">
            <v>130939.732453918</v>
          </cell>
          <cell r="AD71">
            <v>144953.534533574</v>
          </cell>
          <cell r="AE71">
            <v>59732.4061376502</v>
          </cell>
          <cell r="AF71">
            <v>54912.6281526063</v>
          </cell>
          <cell r="AG71">
            <v>51724.6767842165</v>
          </cell>
          <cell r="AH71">
            <v>48731.7427620053</v>
          </cell>
          <cell r="AI71">
            <v>45915.4715122145</v>
          </cell>
          <cell r="AJ71">
            <v>43259.8027828061</v>
          </cell>
          <cell r="AK71">
            <v>40679.8466701493</v>
          </cell>
          <cell r="AL71">
            <v>38099.8905574926</v>
          </cell>
          <cell r="AM71">
            <v>35517.640123116</v>
          </cell>
          <cell r="AN71">
            <v>32937.6840104593</v>
          </cell>
          <cell r="AO71">
            <v>30355.4335760827</v>
          </cell>
          <cell r="AP71">
            <v>27775.477463426</v>
          </cell>
          <cell r="AQ71">
            <v>25193.2270290494</v>
          </cell>
          <cell r="AR71">
            <v>22613.2709163927</v>
          </cell>
          <cell r="AS71">
            <v>20710.1397110613</v>
          </cell>
          <cell r="AT71">
            <v>19483.8334130553</v>
          </cell>
          <cell r="AU71">
            <v>18257.5271150494</v>
          </cell>
          <cell r="AV71">
            <v>17031.2208170434</v>
          </cell>
          <cell r="AW71">
            <v>15804.9145190375</v>
          </cell>
          <cell r="AX71">
            <v>14578.6082210315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</row>
        <row r="72">
          <cell r="A72">
            <v>-3547.31588221584</v>
          </cell>
          <cell r="B72">
            <v>-14369.5880678577</v>
          </cell>
          <cell r="C72">
            <v>-12530.4853780137</v>
          </cell>
          <cell r="D72">
            <v>-9635.6710749844</v>
          </cell>
          <cell r="E72">
            <v>-7710.96260098139</v>
          </cell>
          <cell r="F72">
            <v>-6110.42499444711</v>
          </cell>
          <cell r="G72">
            <v>-4444.58686407775</v>
          </cell>
          <cell r="H72">
            <v>-2697.79060298505</v>
          </cell>
          <cell r="I72">
            <v>-782.104081224886</v>
          </cell>
          <cell r="J72">
            <v>1322.65967107295</v>
          </cell>
          <cell r="K72">
            <v>3628.27433271278</v>
          </cell>
          <cell r="L72">
            <v>6158.15653310032</v>
          </cell>
          <cell r="M72">
            <v>8933.33031230505</v>
          </cell>
          <cell r="N72">
            <v>11985.6624379929</v>
          </cell>
          <cell r="O72">
            <v>15803.4796958446</v>
          </cell>
          <cell r="P72">
            <v>20575.1887903572</v>
          </cell>
          <cell r="Q72">
            <v>25890.6088443585</v>
          </cell>
          <cell r="R72">
            <v>31618.6787711634</v>
          </cell>
          <cell r="S72">
            <v>37791.4336528153</v>
          </cell>
          <cell r="T72">
            <v>44443.395538031</v>
          </cell>
          <cell r="U72">
            <v>51611.7665118873</v>
          </cell>
          <cell r="V72">
            <v>59336.6367540081</v>
          </cell>
          <cell r="W72">
            <v>67661.2087488505</v>
          </cell>
          <cell r="X72">
            <v>76632.0389020165</v>
          </cell>
          <cell r="Y72">
            <v>86299.2979138689</v>
          </cell>
          <cell r="Z72">
            <v>96717.0513666258</v>
          </cell>
          <cell r="AA72">
            <v>107943.562094162</v>
          </cell>
          <cell r="AB72">
            <v>120041.616025561</v>
          </cell>
          <cell r="AC72">
            <v>133078.873324755</v>
          </cell>
          <cell r="AD72">
            <v>147128.246790041</v>
          </cell>
          <cell r="AE72">
            <v>56792.8915840369</v>
          </cell>
          <cell r="AF72">
            <v>52210.3015585667</v>
          </cell>
          <cell r="AG72">
            <v>49179.2336986363</v>
          </cell>
          <cell r="AH72">
            <v>46333.586110794</v>
          </cell>
          <cell r="AI72">
            <v>43655.907475314</v>
          </cell>
          <cell r="AJ72">
            <v>41130.9278874359</v>
          </cell>
          <cell r="AK72">
            <v>38677.9349934273</v>
          </cell>
          <cell r="AL72">
            <v>36224.9420994188</v>
          </cell>
          <cell r="AM72">
            <v>33769.7677904444</v>
          </cell>
          <cell r="AN72">
            <v>31316.7748964359</v>
          </cell>
          <cell r="AO72">
            <v>28861.6005874616</v>
          </cell>
          <cell r="AP72">
            <v>26408.607693453</v>
          </cell>
          <cell r="AQ72">
            <v>23953.4333844787</v>
          </cell>
          <cell r="AR72">
            <v>21500.4404904702</v>
          </cell>
          <cell r="AS72">
            <v>19690.9650113557</v>
          </cell>
          <cell r="AT72">
            <v>18525.0069471355</v>
          </cell>
          <cell r="AU72">
            <v>17359.0488829152</v>
          </cell>
          <cell r="AV72">
            <v>16193.0908186949</v>
          </cell>
          <cell r="AW72">
            <v>15027.1327544746</v>
          </cell>
          <cell r="AX72">
            <v>13861.1746902544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</row>
        <row r="73">
          <cell r="A73">
            <v>-3743.67473201186</v>
          </cell>
          <cell r="B73">
            <v>-15208.6250590435</v>
          </cell>
          <cell r="C73">
            <v>-13347.7530057351</v>
          </cell>
          <cell r="D73">
            <v>-10530.0134331482</v>
          </cell>
          <cell r="E73">
            <v>-8598.65038240927</v>
          </cell>
          <cell r="F73">
            <v>-6945.0276754233</v>
          </cell>
          <cell r="G73">
            <v>-5232.73758549452</v>
          </cell>
          <cell r="H73">
            <v>-3445.69529367593</v>
          </cell>
          <cell r="I73">
            <v>-1491.92727755721</v>
          </cell>
          <cell r="J73">
            <v>649.220617736336</v>
          </cell>
          <cell r="K73">
            <v>2989.2795416995</v>
          </cell>
          <cell r="L73">
            <v>5551.97552526319</v>
          </cell>
          <cell r="M73">
            <v>8358.42111196163</v>
          </cell>
          <cell r="N73">
            <v>11441.2696226265</v>
          </cell>
          <cell r="O73">
            <v>15314.4277186199</v>
          </cell>
          <cell r="P73">
            <v>20177.2510212511</v>
          </cell>
          <cell r="Q73">
            <v>25599.3204262595</v>
          </cell>
          <cell r="R73">
            <v>31442.3191703564</v>
          </cell>
          <cell r="S73">
            <v>37738.9250920702</v>
          </cell>
          <cell r="T73">
            <v>44524.3528954589</v>
          </cell>
          <cell r="U73">
            <v>51836.5510935745</v>
          </cell>
          <cell r="V73">
            <v>59716.4142411603</v>
          </cell>
          <cell r="W73">
            <v>68208.011643523</v>
          </cell>
          <cell r="X73">
            <v>77358.8338206703</v>
          </cell>
          <cell r="Y73">
            <v>87220.058105099</v>
          </cell>
          <cell r="Z73">
            <v>97846.8348586301</v>
          </cell>
          <cell r="AA73">
            <v>109298.595909001</v>
          </cell>
          <cell r="AB73">
            <v>121639.38693119</v>
          </cell>
          <cell r="AC73">
            <v>134938.225632371</v>
          </cell>
          <cell r="AD73">
            <v>149269.487743691</v>
          </cell>
          <cell r="AE73">
            <v>59891.1365000968</v>
          </cell>
          <cell r="AF73">
            <v>55058.5506414723</v>
          </cell>
          <cell r="AG73">
            <v>51862.127746337</v>
          </cell>
          <cell r="AH73">
            <v>48861.2404282041</v>
          </cell>
          <cell r="AI73">
            <v>46037.4853386498</v>
          </cell>
          <cell r="AJ73">
            <v>43374.7595478033</v>
          </cell>
          <cell r="AK73">
            <v>40787.9475692048</v>
          </cell>
          <cell r="AL73">
            <v>38201.1355906063</v>
          </cell>
          <cell r="AM73">
            <v>35612.0231934548</v>
          </cell>
          <cell r="AN73">
            <v>33025.2112148562</v>
          </cell>
          <cell r="AO73">
            <v>30436.0988177047</v>
          </cell>
          <cell r="AP73">
            <v>27849.2868391062</v>
          </cell>
          <cell r="AQ73">
            <v>25260.1744419547</v>
          </cell>
          <cell r="AR73">
            <v>22673.3624633561</v>
          </cell>
          <cell r="AS73">
            <v>20765.1739578834</v>
          </cell>
          <cell r="AT73">
            <v>19535.6089255364</v>
          </cell>
          <cell r="AU73">
            <v>18306.0438931894</v>
          </cell>
          <cell r="AV73">
            <v>17076.4788608424</v>
          </cell>
          <cell r="AW73">
            <v>15846.9138284954</v>
          </cell>
          <cell r="AX73">
            <v>14617.3487961484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</row>
        <row r="74">
          <cell r="A74">
            <v>-3135.72455203287</v>
          </cell>
          <cell r="B74">
            <v>-12614.6246854982</v>
          </cell>
          <cell r="C74">
            <v>-10829.7267410753</v>
          </cell>
          <cell r="D74">
            <v>-8326.11652571128</v>
          </cell>
          <cell r="E74">
            <v>-6662.48420963718</v>
          </cell>
          <cell r="F74">
            <v>-5236.50410398589</v>
          </cell>
          <cell r="G74">
            <v>-3736.21231176092</v>
          </cell>
          <cell r="H74">
            <v>-2147.22832183721</v>
          </cell>
          <cell r="I74">
            <v>-390.509228654235</v>
          </cell>
          <cell r="J74">
            <v>1552.70955799298</v>
          </cell>
          <cell r="K74">
            <v>3694.23398993517</v>
          </cell>
          <cell r="L74">
            <v>6056.3180201981</v>
          </cell>
          <cell r="M74">
            <v>8659.24658927031</v>
          </cell>
          <cell r="N74">
            <v>11532.6398906407</v>
          </cell>
          <cell r="O74">
            <v>15110.5153408542</v>
          </cell>
          <cell r="P74">
            <v>19557.61619631</v>
          </cell>
          <cell r="Q74">
            <v>24505.4751261707</v>
          </cell>
          <cell r="R74">
            <v>29837.4492035294</v>
          </cell>
          <cell r="S74">
            <v>35583.3582855465</v>
          </cell>
          <cell r="T74">
            <v>41775.337222391</v>
          </cell>
          <cell r="U74">
            <v>48448.0155761646</v>
          </cell>
          <cell r="V74">
            <v>55638.711291872</v>
          </cell>
          <cell r="W74">
            <v>63387.6394035726</v>
          </cell>
          <cell r="X74">
            <v>71738.1369429332</v>
          </cell>
          <cell r="Y74">
            <v>80736.9053080151</v>
          </cell>
          <cell r="Z74">
            <v>90434.2714477818</v>
          </cell>
          <cell r="AA74">
            <v>100884.469323037</v>
          </cell>
          <cell r="AB74">
            <v>112145.943217908</v>
          </cell>
          <cell r="AC74">
            <v>124281.674598187</v>
          </cell>
          <cell r="AD74">
            <v>137359.534344536</v>
          </cell>
          <cell r="AE74">
            <v>50292.7605523781</v>
          </cell>
          <cell r="AF74">
            <v>46234.662849787</v>
          </cell>
          <cell r="AG74">
            <v>43550.5105580882</v>
          </cell>
          <cell r="AH74">
            <v>41030.556585679</v>
          </cell>
          <cell r="AI74">
            <v>38659.3469730966</v>
          </cell>
          <cell r="AJ74">
            <v>36423.3595058113</v>
          </cell>
          <cell r="AK74">
            <v>34251.1196213091</v>
          </cell>
          <cell r="AL74">
            <v>32078.8797368068</v>
          </cell>
          <cell r="AM74">
            <v>29904.7081073718</v>
          </cell>
          <cell r="AN74">
            <v>27732.4682228695</v>
          </cell>
          <cell r="AO74">
            <v>25558.2965934344</v>
          </cell>
          <cell r="AP74">
            <v>23386.0567089322</v>
          </cell>
          <cell r="AQ74">
            <v>21211.8850794971</v>
          </cell>
          <cell r="AR74">
            <v>19039.6451949948</v>
          </cell>
          <cell r="AS74">
            <v>17437.2700656735</v>
          </cell>
          <cell r="AT74">
            <v>16404.7596915332</v>
          </cell>
          <cell r="AU74">
            <v>15372.2493173929</v>
          </cell>
          <cell r="AV74">
            <v>14339.7389432526</v>
          </cell>
          <cell r="AW74">
            <v>13307.2285691123</v>
          </cell>
          <cell r="AX74">
            <v>12274.7181949719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</row>
        <row r="75">
          <cell r="A75">
            <v>-3429.598571831</v>
          </cell>
          <cell r="B75">
            <v>-14047.3448707395</v>
          </cell>
          <cell r="C75">
            <v>-12239.7423654354</v>
          </cell>
          <cell r="D75">
            <v>-9460.46762163746</v>
          </cell>
          <cell r="E75">
            <v>-7638.42785492894</v>
          </cell>
          <cell r="F75">
            <v>-6113.52191626886</v>
          </cell>
          <cell r="G75">
            <v>-4522.023562067</v>
          </cell>
          <cell r="H75">
            <v>-2848.80246110548</v>
          </cell>
          <cell r="I75">
            <v>-1008.87999085902</v>
          </cell>
          <cell r="J75">
            <v>1017.33776962343</v>
          </cell>
          <cell r="K75">
            <v>3241.48230630657</v>
          </cell>
          <cell r="L75">
            <v>5686.43683692808</v>
          </cell>
          <cell r="M75">
            <v>8372.81371834376</v>
          </cell>
          <cell r="N75">
            <v>11331.5756837611</v>
          </cell>
          <cell r="O75">
            <v>15033.6012537924</v>
          </cell>
          <cell r="P75">
            <v>19659.5626839766</v>
          </cell>
          <cell r="Q75">
            <v>24812.2839964037</v>
          </cell>
          <cell r="R75">
            <v>30365.0244554953</v>
          </cell>
          <cell r="S75">
            <v>36348.8385871992</v>
          </cell>
          <cell r="T75">
            <v>42797.1917610188</v>
          </cell>
          <cell r="U75">
            <v>49746.1473500635</v>
          </cell>
          <cell r="V75">
            <v>57234.5684208209</v>
          </cell>
          <cell r="W75">
            <v>65304.3350806294</v>
          </cell>
          <cell r="X75">
            <v>74000.5786984006</v>
          </cell>
          <cell r="Y75">
            <v>83371.9343085044</v>
          </cell>
          <cell r="Z75">
            <v>93470.8126094246</v>
          </cell>
          <cell r="AA75">
            <v>104353.693078376</v>
          </cell>
          <cell r="AB75">
            <v>116081.439841172</v>
          </cell>
          <cell r="AC75">
            <v>128719.642063889</v>
          </cell>
          <cell r="AD75">
            <v>142338.980770023</v>
          </cell>
          <cell r="AE75">
            <v>54729.1644946233</v>
          </cell>
          <cell r="AF75">
            <v>50313.0955761344</v>
          </cell>
          <cell r="AG75">
            <v>47392.1699660159</v>
          </cell>
          <cell r="AH75">
            <v>44649.9268685977</v>
          </cell>
          <cell r="AI75">
            <v>42069.5491062138</v>
          </cell>
          <cell r="AJ75">
            <v>39636.3216484066</v>
          </cell>
          <cell r="AK75">
            <v>37272.4650484713</v>
          </cell>
          <cell r="AL75">
            <v>34908.6084485359</v>
          </cell>
          <cell r="AM75">
            <v>32542.6497013924</v>
          </cell>
          <cell r="AN75">
            <v>30178.7931014571</v>
          </cell>
          <cell r="AO75">
            <v>27812.8343543135</v>
          </cell>
          <cell r="AP75">
            <v>25448.9777543782</v>
          </cell>
          <cell r="AQ75">
            <v>23083.0190072346</v>
          </cell>
          <cell r="AR75">
            <v>20719.1624072993</v>
          </cell>
          <cell r="AS75">
            <v>18975.4392337943</v>
          </cell>
          <cell r="AT75">
            <v>17851.8494867197</v>
          </cell>
          <cell r="AU75">
            <v>16728.2597396451</v>
          </cell>
          <cell r="AV75">
            <v>15604.6699925705</v>
          </cell>
          <cell r="AW75">
            <v>14481.0802454958</v>
          </cell>
          <cell r="AX75">
            <v>13357.4904984212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</row>
        <row r="76">
          <cell r="A76">
            <v>-2889.96385792088</v>
          </cell>
          <cell r="B76">
            <v>-11633.8750553015</v>
          </cell>
          <cell r="C76">
            <v>-10127.1116839337</v>
          </cell>
          <cell r="D76">
            <v>-7593.30959413363</v>
          </cell>
          <cell r="E76">
            <v>-5955.73639804735</v>
          </cell>
          <cell r="F76">
            <v>-4630.05684531551</v>
          </cell>
          <cell r="G76">
            <v>-3224.17408364552</v>
          </cell>
          <cell r="H76">
            <v>-1724.44853935726</v>
          </cell>
          <cell r="I76">
            <v>-57.1903755189501</v>
          </cell>
          <cell r="J76">
            <v>1795.54135248557</v>
          </cell>
          <cell r="K76">
            <v>3845.61380787543</v>
          </cell>
          <cell r="L76">
            <v>6114.62097181713</v>
          </cell>
          <cell r="M76">
            <v>8622.44808279766</v>
          </cell>
          <cell r="N76">
            <v>11397.4055078147</v>
          </cell>
          <cell r="O76">
            <v>14840.6427593389</v>
          </cell>
          <cell r="P76">
            <v>19102.6180827907</v>
          </cell>
          <cell r="Q76">
            <v>23840.2174502575</v>
          </cell>
          <cell r="R76">
            <v>28945.6089689595</v>
          </cell>
          <cell r="S76">
            <v>34447.3452994358</v>
          </cell>
          <cell r="T76">
            <v>40376.1957194676</v>
          </cell>
          <cell r="U76">
            <v>46765.3182058351</v>
          </cell>
          <cell r="V76">
            <v>53650.4448752288</v>
          </cell>
          <cell r="W76">
            <v>61070.0818214205</v>
          </cell>
          <cell r="X76">
            <v>69065.7244663133</v>
          </cell>
          <cell r="Y76">
            <v>77682.0896292532</v>
          </cell>
          <cell r="Z76">
            <v>86967.3656124847</v>
          </cell>
          <cell r="AA76">
            <v>96973.4817013899</v>
          </cell>
          <cell r="AB76">
            <v>107756.398586732</v>
          </cell>
          <cell r="AC76">
            <v>119376.421333132</v>
          </cell>
          <cell r="AD76">
            <v>131898.536644101</v>
          </cell>
          <cell r="AE76">
            <v>46352.1741969992</v>
          </cell>
          <cell r="AF76">
            <v>42612.0404371305</v>
          </cell>
          <cell r="AG76">
            <v>40138.1994065408</v>
          </cell>
          <cell r="AH76">
            <v>37815.6912718782</v>
          </cell>
          <cell r="AI76">
            <v>35630.2729370554</v>
          </cell>
          <cell r="AJ76">
            <v>33569.4816929961</v>
          </cell>
          <cell r="AK76">
            <v>31567.4432202968</v>
          </cell>
          <cell r="AL76">
            <v>29565.4047475974</v>
          </cell>
          <cell r="AM76">
            <v>27561.5858878871</v>
          </cell>
          <cell r="AN76">
            <v>25559.5474151878</v>
          </cell>
          <cell r="AO76">
            <v>23555.7285554775</v>
          </cell>
          <cell r="AP76">
            <v>21553.6900827781</v>
          </cell>
          <cell r="AQ76">
            <v>19549.8712230678</v>
          </cell>
          <cell r="AR76">
            <v>17547.8327503685</v>
          </cell>
          <cell r="AS76">
            <v>16071.0084458866</v>
          </cell>
          <cell r="AT76">
            <v>15119.3983096222</v>
          </cell>
          <cell r="AU76">
            <v>14167.7881733578</v>
          </cell>
          <cell r="AV76">
            <v>13216.1780370934</v>
          </cell>
          <cell r="AW76">
            <v>12264.567900829</v>
          </cell>
          <cell r="AX76">
            <v>11312.9577645646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</row>
        <row r="77">
          <cell r="A77">
            <v>-3311.63710099215</v>
          </cell>
          <cell r="B77">
            <v>-13394.7136513133</v>
          </cell>
          <cell r="C77">
            <v>-11700.3550645958</v>
          </cell>
          <cell r="D77">
            <v>-9194.50531800905</v>
          </cell>
          <cell r="E77">
            <v>-7487.4741665226</v>
          </cell>
          <cell r="F77">
            <v>-6017.22465846011</v>
          </cell>
          <cell r="G77">
            <v>-4478.7748146467</v>
          </cell>
          <cell r="H77">
            <v>-2857.3820745551</v>
          </cell>
          <cell r="I77">
            <v>-1070.43400023008</v>
          </cell>
          <cell r="J77">
            <v>901.228755720305</v>
          </cell>
          <cell r="K77">
            <v>3069.17523304754</v>
          </cell>
          <cell r="L77">
            <v>5455.91082454964</v>
          </cell>
          <cell r="M77">
            <v>8081.77398213125</v>
          </cell>
          <cell r="N77">
            <v>10977.0562227792</v>
          </cell>
          <cell r="O77">
            <v>14598.4567480882</v>
          </cell>
          <cell r="P77">
            <v>19120.4083567102</v>
          </cell>
          <cell r="Q77">
            <v>24156.4415617395</v>
          </cell>
          <cell r="R77">
            <v>29583.4351124004</v>
          </cell>
          <cell r="S77">
            <v>35431.740276374</v>
          </cell>
          <cell r="T77">
            <v>41734.0645691301</v>
          </cell>
          <cell r="U77">
            <v>48525.6546755664</v>
          </cell>
          <cell r="V77">
            <v>55844.4935723302</v>
          </cell>
          <cell r="W77">
            <v>63731.5129532583</v>
          </cell>
          <cell r="X77">
            <v>72230.8221459558</v>
          </cell>
          <cell r="Y77">
            <v>81389.9547997633</v>
          </cell>
          <cell r="Z77">
            <v>91260.134724753</v>
          </cell>
          <cell r="AA77">
            <v>101896.562368496</v>
          </cell>
          <cell r="AB77">
            <v>113358.723532767</v>
          </cell>
          <cell r="AC77">
            <v>125710.722056727</v>
          </cell>
          <cell r="AD77">
            <v>139021.638327169</v>
          </cell>
          <cell r="AE77">
            <v>53043.5132004838</v>
          </cell>
          <cell r="AF77">
            <v>48763.4586420934</v>
          </cell>
          <cell r="AG77">
            <v>45932.4971686513</v>
          </cell>
          <cell r="AH77">
            <v>43274.7148092818</v>
          </cell>
          <cell r="AI77">
            <v>40773.8123532487</v>
          </cell>
          <cell r="AJ77">
            <v>38415.5279911577</v>
          </cell>
          <cell r="AK77">
            <v>36124.4778733537</v>
          </cell>
          <cell r="AL77">
            <v>33833.4277555497</v>
          </cell>
          <cell r="AM77">
            <v>31540.3402364037</v>
          </cell>
          <cell r="AN77">
            <v>29249.2901185997</v>
          </cell>
          <cell r="AO77">
            <v>26956.2025994537</v>
          </cell>
          <cell r="AP77">
            <v>24665.1524816498</v>
          </cell>
          <cell r="AQ77">
            <v>22372.0649625038</v>
          </cell>
          <cell r="AR77">
            <v>20081.0148446998</v>
          </cell>
          <cell r="AS77">
            <v>18390.9981227948</v>
          </cell>
          <cell r="AT77">
            <v>17302.0147967889</v>
          </cell>
          <cell r="AU77">
            <v>16213.031470783</v>
          </cell>
          <cell r="AV77">
            <v>15124.048144777</v>
          </cell>
          <cell r="AW77">
            <v>14035.0648187711</v>
          </cell>
          <cell r="AX77">
            <v>12946.0814927652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</row>
        <row r="78">
          <cell r="A78">
            <v>-3342.14927857998</v>
          </cell>
          <cell r="B78">
            <v>-13579.331395762</v>
          </cell>
          <cell r="C78">
            <v>-11896.0510515642</v>
          </cell>
          <cell r="D78">
            <v>-9283.94649164749</v>
          </cell>
          <cell r="E78">
            <v>-7530.06998631438</v>
          </cell>
          <cell r="F78">
            <v>-6046.55908968974</v>
          </cell>
          <cell r="G78">
            <v>-4495.27884248337</v>
          </cell>
          <cell r="H78">
            <v>-2861.39219114541</v>
          </cell>
          <cell r="I78">
            <v>-1061.69854361865</v>
          </cell>
          <cell r="J78">
            <v>923.06725219714</v>
          </cell>
          <cell r="K78">
            <v>3104.48694525012</v>
          </cell>
          <cell r="L78">
            <v>5505.15713700711</v>
          </cell>
          <cell r="M78">
            <v>8145.48130737412</v>
          </cell>
          <cell r="N78">
            <v>11055.9149162741</v>
          </cell>
          <cell r="O78">
            <v>14696.6926390002</v>
          </cell>
          <cell r="P78">
            <v>19243.800546511</v>
          </cell>
          <cell r="Q78">
            <v>24308.092155117</v>
          </cell>
          <cell r="R78">
            <v>29765.5378826638</v>
          </cell>
          <cell r="S78">
            <v>35646.6593051558</v>
          </cell>
          <cell r="T78">
            <v>41984.3474678637</v>
          </cell>
          <cell r="U78">
            <v>48814.0468333817</v>
          </cell>
          <cell r="V78">
            <v>56173.9535100503</v>
          </cell>
          <cell r="W78">
            <v>64105.2288693665</v>
          </cell>
          <cell r="X78">
            <v>72652.2297470693</v>
          </cell>
          <cell r="Y78">
            <v>81862.7565153329</v>
          </cell>
          <cell r="Z78">
            <v>91788.3204134499</v>
          </cell>
          <cell r="AA78">
            <v>102484.431632089</v>
          </cell>
          <cell r="AB78">
            <v>114010.909762285</v>
          </cell>
          <cell r="AC78">
            <v>126432.218345385</v>
          </cell>
          <cell r="AD78">
            <v>139817.825394983</v>
          </cell>
          <cell r="AE78">
            <v>53464.2752155067</v>
          </cell>
          <cell r="AF78">
            <v>49150.2695805051</v>
          </cell>
          <cell r="AG78">
            <v>46296.8518069021</v>
          </cell>
          <cell r="AH78">
            <v>43617.9868722365</v>
          </cell>
          <cell r="AI78">
            <v>41097.24627402</v>
          </cell>
          <cell r="AJ78">
            <v>38720.2550725755</v>
          </cell>
          <cell r="AK78">
            <v>36411.0314438949</v>
          </cell>
          <cell r="AL78">
            <v>34101.8078152142</v>
          </cell>
          <cell r="AM78">
            <v>31790.5306237225</v>
          </cell>
          <cell r="AN78">
            <v>29481.3069950419</v>
          </cell>
          <cell r="AO78">
            <v>27170.0298035502</v>
          </cell>
          <cell r="AP78">
            <v>24860.8061748696</v>
          </cell>
          <cell r="AQ78">
            <v>22549.5289833779</v>
          </cell>
          <cell r="AR78">
            <v>20240.3053546972</v>
          </cell>
          <cell r="AS78">
            <v>18536.8827552698</v>
          </cell>
          <cell r="AT78">
            <v>17439.2611850954</v>
          </cell>
          <cell r="AU78">
            <v>16341.639614921</v>
          </cell>
          <cell r="AV78">
            <v>15244.0180447467</v>
          </cell>
          <cell r="AW78">
            <v>14146.3964745723</v>
          </cell>
          <cell r="AX78">
            <v>13048.774904398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</row>
        <row r="79">
          <cell r="A79">
            <v>-3249.33859952656</v>
          </cell>
          <cell r="B79">
            <v>-13082.9802349374</v>
          </cell>
          <cell r="C79">
            <v>-11195.3123851525</v>
          </cell>
          <cell r="D79">
            <v>-8371.4543111712</v>
          </cell>
          <cell r="E79">
            <v>-6546.22669720608</v>
          </cell>
          <cell r="F79">
            <v>-5040.04391430283</v>
          </cell>
          <cell r="G79">
            <v>-3459.597438964</v>
          </cell>
          <cell r="H79">
            <v>-1789.96080421179</v>
          </cell>
          <cell r="I79">
            <v>50.5864967047623</v>
          </cell>
          <cell r="J79">
            <v>2081.42618789573</v>
          </cell>
          <cell r="K79">
            <v>4314.59403799259</v>
          </cell>
          <cell r="L79">
            <v>6772.9246544177</v>
          </cell>
          <cell r="M79">
            <v>9477.18581812116</v>
          </cell>
          <cell r="N79">
            <v>12457.9212997944</v>
          </cell>
          <cell r="O79">
            <v>16164.5732656903</v>
          </cell>
          <cell r="P79">
            <v>20768.8124978219</v>
          </cell>
          <cell r="Q79">
            <v>25890.9456565573</v>
          </cell>
          <cell r="R79">
            <v>31410.723324092</v>
          </cell>
          <cell r="S79">
            <v>37359.0156770648</v>
          </cell>
          <cell r="T79">
            <v>43769.0894241544</v>
          </cell>
          <cell r="U79">
            <v>50676.7938550894</v>
          </cell>
          <cell r="V79">
            <v>58120.7613331272</v>
          </cell>
          <cell r="W79">
            <v>66142.6233522849</v>
          </cell>
          <cell r="X79">
            <v>74787.2433676541</v>
          </cell>
          <cell r="Y79">
            <v>84102.9677009394</v>
          </cell>
          <cell r="Z79">
            <v>94141.895924444</v>
          </cell>
          <cell r="AA79">
            <v>104960.172235668</v>
          </cell>
          <cell r="AB79">
            <v>116618.299452076</v>
          </cell>
          <cell r="AC79">
            <v>129181.477382087</v>
          </cell>
          <cell r="AD79">
            <v>142719.967464696</v>
          </cell>
          <cell r="AE79">
            <v>52100.3608337386</v>
          </cell>
          <cell r="AF79">
            <v>47896.4087682446</v>
          </cell>
          <cell r="AG79">
            <v>45115.7838553495</v>
          </cell>
          <cell r="AH79">
            <v>42505.2588055225</v>
          </cell>
          <cell r="AI79">
            <v>40048.8242198865</v>
          </cell>
          <cell r="AJ79">
            <v>37732.4718744241</v>
          </cell>
          <cell r="AK79">
            <v>35482.1582993294</v>
          </cell>
          <cell r="AL79">
            <v>33231.8447242346</v>
          </cell>
          <cell r="AM79">
            <v>30979.5299742802</v>
          </cell>
          <cell r="AN79">
            <v>28729.2163991855</v>
          </cell>
          <cell r="AO79">
            <v>26476.9016492311</v>
          </cell>
          <cell r="AP79">
            <v>24226.5880741364</v>
          </cell>
          <cell r="AQ79">
            <v>21974.273324182</v>
          </cell>
          <cell r="AR79">
            <v>19723.9597490872</v>
          </cell>
          <cell r="AS79">
            <v>18063.9927575815</v>
          </cell>
          <cell r="AT79">
            <v>16994.3723496649</v>
          </cell>
          <cell r="AU79">
            <v>15924.7519417482</v>
          </cell>
          <cell r="AV79">
            <v>14855.1315338316</v>
          </cell>
          <cell r="AW79">
            <v>13785.5111259149</v>
          </cell>
          <cell r="AX79">
            <v>12715.8907179983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</row>
        <row r="80">
          <cell r="A80">
            <v>-3789.3404584054</v>
          </cell>
          <cell r="B80">
            <v>-15504.0114693746</v>
          </cell>
          <cell r="C80">
            <v>-13788.3466375552</v>
          </cell>
          <cell r="D80">
            <v>-11037.5184623549</v>
          </cell>
          <cell r="E80">
            <v>-9128.47012996474</v>
          </cell>
          <cell r="F80">
            <v>-7491.73655319229</v>
          </cell>
          <cell r="G80">
            <v>-5799.78370581933</v>
          </cell>
          <cell r="H80">
            <v>-4036.60723967035</v>
          </cell>
          <cell r="I80">
            <v>-2109.60877238457</v>
          </cell>
          <cell r="J80">
            <v>1.76665162678736</v>
          </cell>
          <cell r="K80">
            <v>2308.79504833451</v>
          </cell>
          <cell r="L80">
            <v>4835.04092310173</v>
          </cell>
          <cell r="M80">
            <v>7601.39408702976</v>
          </cell>
          <cell r="N80">
            <v>10640.4051803114</v>
          </cell>
          <cell r="O80">
            <v>14470.7847212298</v>
          </cell>
          <cell r="P80">
            <v>19293.7632272396</v>
          </cell>
          <cell r="Q80">
            <v>24674.5759937498</v>
          </cell>
          <cell r="R80">
            <v>30473.1152392818</v>
          </cell>
          <cell r="S80">
            <v>36721.8101560132</v>
          </cell>
          <cell r="T80">
            <v>43455.6074985889</v>
          </cell>
          <cell r="U80">
            <v>50712.1670290385</v>
          </cell>
          <cell r="V80">
            <v>58532.0721345904</v>
          </cell>
          <cell r="W80">
            <v>66959.0567962939</v>
          </cell>
          <cell r="X80">
            <v>76040.2501778053</v>
          </cell>
          <cell r="Y80">
            <v>85826.4402022376</v>
          </cell>
          <cell r="Z80">
            <v>96372.3575911655</v>
          </cell>
          <cell r="AA80">
            <v>107736.981954317</v>
          </cell>
          <cell r="AB80">
            <v>119983.871641802</v>
          </cell>
          <cell r="AC80">
            <v>133181.51920363</v>
          </cell>
          <cell r="AD80">
            <v>147403.734444469</v>
          </cell>
          <cell r="AE80">
            <v>60506.7839207004</v>
          </cell>
          <cell r="AF80">
            <v>55624.5217795311</v>
          </cell>
          <cell r="AG80">
            <v>52395.2414429521</v>
          </cell>
          <cell r="AH80">
            <v>49363.5066798567</v>
          </cell>
          <cell r="AI80">
            <v>46510.7249656816</v>
          </cell>
          <cell r="AJ80">
            <v>43820.6278414341</v>
          </cell>
          <cell r="AK80">
            <v>41207.2248810096</v>
          </cell>
          <cell r="AL80">
            <v>38593.8219205851</v>
          </cell>
          <cell r="AM80">
            <v>35978.0948945902</v>
          </cell>
          <cell r="AN80">
            <v>33364.6919341657</v>
          </cell>
          <cell r="AO80">
            <v>30748.9649081708</v>
          </cell>
          <cell r="AP80">
            <v>28135.5619477463</v>
          </cell>
          <cell r="AQ80">
            <v>25519.8349217514</v>
          </cell>
          <cell r="AR80">
            <v>22906.4319613269</v>
          </cell>
          <cell r="AS80">
            <v>20978.6283441687</v>
          </cell>
          <cell r="AT80">
            <v>19736.4240702767</v>
          </cell>
          <cell r="AU80">
            <v>18494.2197963847</v>
          </cell>
          <cell r="AV80">
            <v>17252.0155224927</v>
          </cell>
          <cell r="AW80">
            <v>16009.8112486007</v>
          </cell>
          <cell r="AX80">
            <v>14767.6069747088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</row>
        <row r="81">
          <cell r="A81">
            <v>-3168.7190245033</v>
          </cell>
          <cell r="B81">
            <v>-12760.6957220244</v>
          </cell>
          <cell r="C81">
            <v>-10932.2186993807</v>
          </cell>
          <cell r="D81">
            <v>-7987.52788640618</v>
          </cell>
          <cell r="E81">
            <v>-6124.02459049443</v>
          </cell>
          <cell r="F81">
            <v>-4636.00910763267</v>
          </cell>
          <cell r="G81">
            <v>-3070.64955732541</v>
          </cell>
          <cell r="H81">
            <v>-1413.1737604635</v>
          </cell>
          <cell r="I81">
            <v>416.477170726669</v>
          </cell>
          <cell r="J81">
            <v>2437.51786885064</v>
          </cell>
          <cell r="K81">
            <v>4662.11554548765</v>
          </cell>
          <cell r="L81">
            <v>7113.00811880451</v>
          </cell>
          <cell r="M81">
            <v>9810.96144652564</v>
          </cell>
          <cell r="N81">
            <v>12786.2286056254</v>
          </cell>
          <cell r="O81">
            <v>16477.610851227</v>
          </cell>
          <cell r="P81">
            <v>21052.2507805611</v>
          </cell>
          <cell r="Q81">
            <v>26138.9533409261</v>
          </cell>
          <cell r="R81">
            <v>31620.5498406599</v>
          </cell>
          <cell r="S81">
            <v>37527.6969225481</v>
          </cell>
          <cell r="T81">
            <v>43893.4311842282</v>
          </cell>
          <cell r="U81">
            <v>50753.3539402694</v>
          </cell>
          <cell r="V81">
            <v>58145.8303278137</v>
          </cell>
          <cell r="W81">
            <v>66112.2038693048</v>
          </cell>
          <cell r="X81">
            <v>74697.0276922799</v>
          </cell>
          <cell r="Y81">
            <v>83948.3136993535</v>
          </cell>
          <cell r="Z81">
            <v>93917.8010819167</v>
          </cell>
          <cell r="AA81">
            <v>104661.245679251</v>
          </cell>
          <cell r="AB81">
            <v>116238.731801342</v>
          </cell>
          <cell r="AC81">
            <v>128715.00825931</v>
          </cell>
          <cell r="AD81">
            <v>142159.850482757</v>
          </cell>
          <cell r="AE81">
            <v>50806.6016310923</v>
          </cell>
          <cell r="AF81">
            <v>46707.0423487803</v>
          </cell>
          <cell r="AG81">
            <v>43995.466076098</v>
          </cell>
          <cell r="AH81">
            <v>41449.7657367509</v>
          </cell>
          <cell r="AI81">
            <v>39054.32947819</v>
          </cell>
          <cell r="AJ81">
            <v>36795.4969294346</v>
          </cell>
          <cell r="AK81">
            <v>34601.0632724446</v>
          </cell>
          <cell r="AL81">
            <v>32406.6296154546</v>
          </cell>
          <cell r="AM81">
            <v>30210.244476896</v>
          </cell>
          <cell r="AN81">
            <v>28015.810819906</v>
          </cell>
          <cell r="AO81">
            <v>25819.4256813474</v>
          </cell>
          <cell r="AP81">
            <v>23624.9920243574</v>
          </cell>
          <cell r="AQ81">
            <v>21428.6068857988</v>
          </cell>
          <cell r="AR81">
            <v>19234.1732288088</v>
          </cell>
          <cell r="AS81">
            <v>17615.4266345707</v>
          </cell>
          <cell r="AT81">
            <v>16572.3671030843</v>
          </cell>
          <cell r="AU81">
            <v>15529.307571598</v>
          </cell>
          <cell r="AV81">
            <v>14486.2480401117</v>
          </cell>
          <cell r="AW81">
            <v>13443.1885086254</v>
          </cell>
          <cell r="AX81">
            <v>12400.128977139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</row>
        <row r="82">
          <cell r="A82">
            <v>-3036.72532250149</v>
          </cell>
          <cell r="B82">
            <v>-12215.8510402808</v>
          </cell>
          <cell r="C82">
            <v>-10524.1957131973</v>
          </cell>
          <cell r="D82">
            <v>-8003.63744692368</v>
          </cell>
          <cell r="E82">
            <v>-6349.48622104919</v>
          </cell>
          <cell r="F82">
            <v>-4961.59504167815</v>
          </cell>
          <cell r="G82">
            <v>-3496.84958584631</v>
          </cell>
          <cell r="H82">
            <v>-1941.15375732238</v>
          </cell>
          <cell r="I82">
            <v>-217.602408320872</v>
          </cell>
          <cell r="J82">
            <v>1692.25355837839</v>
          </cell>
          <cell r="K82">
            <v>3800.26159067968</v>
          </cell>
          <cell r="L82">
            <v>6128.42848380287</v>
          </cell>
          <cell r="M82">
            <v>8696.89807919358</v>
          </cell>
          <cell r="N82">
            <v>11534.7850616175</v>
          </cell>
          <cell r="O82">
            <v>15062.9144864153</v>
          </cell>
          <cell r="P82">
            <v>19440.3106030774</v>
          </cell>
          <cell r="Q82">
            <v>24308.7262761669</v>
          </cell>
          <cell r="R82">
            <v>29555.0897102699</v>
          </cell>
          <cell r="S82">
            <v>35208.7419723055</v>
          </cell>
          <cell r="T82">
            <v>41301.3019524712</v>
          </cell>
          <cell r="U82">
            <v>47866.8431975835</v>
          </cell>
          <cell r="V82">
            <v>54942.0844724503</v>
          </cell>
          <cell r="W82">
            <v>62566.5951150185</v>
          </cell>
          <cell r="X82">
            <v>70783.0163337747</v>
          </cell>
          <cell r="Y82">
            <v>79637.2996850387</v>
          </cell>
          <cell r="Z82">
            <v>89178.964063869</v>
          </cell>
          <cell r="AA82">
            <v>99461.3726458398</v>
          </cell>
          <cell r="AB82">
            <v>110542.031328529</v>
          </cell>
          <cell r="AC82">
            <v>122482.910341791</v>
          </cell>
          <cell r="AD82">
            <v>135350.790825479</v>
          </cell>
          <cell r="AE82">
            <v>48708.3769069046</v>
          </cell>
          <cell r="AF82">
            <v>44778.1223284749</v>
          </cell>
          <cell r="AG82">
            <v>42178.5294633461</v>
          </cell>
          <cell r="AH82">
            <v>39737.9621425618</v>
          </cell>
          <cell r="AI82">
            <v>37441.4532560661</v>
          </cell>
          <cell r="AJ82">
            <v>35275.90658256</v>
          </cell>
          <cell r="AK82">
            <v>33172.0992380346</v>
          </cell>
          <cell r="AL82">
            <v>31068.2918935093</v>
          </cell>
          <cell r="AM82">
            <v>28962.613660227</v>
          </cell>
          <cell r="AN82">
            <v>26858.8063157016</v>
          </cell>
          <cell r="AO82">
            <v>24753.1280824193</v>
          </cell>
          <cell r="AP82">
            <v>22649.320737894</v>
          </cell>
          <cell r="AQ82">
            <v>20543.6425046116</v>
          </cell>
          <cell r="AR82">
            <v>18439.8351600863</v>
          </cell>
          <cell r="AS82">
            <v>16887.9399988743</v>
          </cell>
          <cell r="AT82">
            <v>15887.9570209755</v>
          </cell>
          <cell r="AU82">
            <v>14887.9740430768</v>
          </cell>
          <cell r="AV82">
            <v>13887.991065178</v>
          </cell>
          <cell r="AW82">
            <v>12888.0080872793</v>
          </cell>
          <cell r="AX82">
            <v>11888.0251093805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</row>
        <row r="83">
          <cell r="A83">
            <v>-2884.58677692904</v>
          </cell>
          <cell r="B83">
            <v>-11720.6081465649</v>
          </cell>
          <cell r="C83">
            <v>-10353.3608074665</v>
          </cell>
          <cell r="D83">
            <v>-7785.63771531217</v>
          </cell>
          <cell r="E83">
            <v>-6138.44626669764</v>
          </cell>
          <cell r="F83">
            <v>-4834.86578961517</v>
          </cell>
          <cell r="G83">
            <v>-3452.1000133371</v>
          </cell>
          <cell r="H83">
            <v>-1976.64951113659</v>
          </cell>
          <cell r="I83">
            <v>-335.207796448326</v>
          </cell>
          <cell r="J83">
            <v>1490.00520087204</v>
          </cell>
          <cell r="K83">
            <v>3510.73167718536</v>
          </cell>
          <cell r="L83">
            <v>5748.39391649324</v>
          </cell>
          <cell r="M83">
            <v>8222.70802020584</v>
          </cell>
          <cell r="N83">
            <v>10961.7572464738</v>
          </cell>
          <cell r="O83">
            <v>14364.8418272282</v>
          </cell>
          <cell r="P83">
            <v>18581.5052009029</v>
          </cell>
          <cell r="Q83">
            <v>23269.725968667</v>
          </cell>
          <cell r="R83">
            <v>28321.9054986434</v>
          </cell>
          <cell r="S83">
            <v>33766.2988554192</v>
          </cell>
          <cell r="T83">
            <v>39633.3546176759</v>
          </cell>
          <cell r="U83">
            <v>45955.8851663899</v>
          </cell>
          <cell r="V83">
            <v>52769.2501929472</v>
          </cell>
          <cell r="W83">
            <v>60111.554453471</v>
          </cell>
          <cell r="X83">
            <v>68023.8608753309</v>
          </cell>
          <cell r="Y83">
            <v>76550.420207665</v>
          </cell>
          <cell r="Z83">
            <v>85738.9185002685</v>
          </cell>
          <cell r="AA83">
            <v>95640.7437949109</v>
          </cell>
          <cell r="AB83">
            <v>106311.273520595</v>
          </cell>
          <cell r="AC83">
            <v>117810.184200054</v>
          </cell>
          <cell r="AD83">
            <v>130201.785199573</v>
          </cell>
          <cell r="AE83">
            <v>46151.1711419449</v>
          </cell>
          <cell r="AF83">
            <v>42427.2562180869</v>
          </cell>
          <cell r="AG83">
            <v>39964.1428310972</v>
          </cell>
          <cell r="AH83">
            <v>37651.7060952103</v>
          </cell>
          <cell r="AI83">
            <v>35475.7646785576</v>
          </cell>
          <cell r="AJ83">
            <v>33423.9099157543</v>
          </cell>
          <cell r="AK83">
            <v>31430.5531469085</v>
          </cell>
          <cell r="AL83">
            <v>29437.1963780627</v>
          </cell>
          <cell r="AM83">
            <v>27442.0669427334</v>
          </cell>
          <cell r="AN83">
            <v>25448.7101738876</v>
          </cell>
          <cell r="AO83">
            <v>23453.5807385583</v>
          </cell>
          <cell r="AP83">
            <v>21460.2239697125</v>
          </cell>
          <cell r="AQ83">
            <v>19465.0945343832</v>
          </cell>
          <cell r="AR83">
            <v>17471.7377655374</v>
          </cell>
          <cell r="AS83">
            <v>16001.3176093425</v>
          </cell>
          <cell r="AT83">
            <v>15053.8340657984</v>
          </cell>
          <cell r="AU83">
            <v>14106.3505222542</v>
          </cell>
          <cell r="AV83">
            <v>13158.8669787101</v>
          </cell>
          <cell r="AW83">
            <v>12211.383435166</v>
          </cell>
          <cell r="AX83">
            <v>11263.8998916218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</row>
        <row r="84">
          <cell r="A84">
            <v>-3004.9295765743</v>
          </cell>
          <cell r="B84">
            <v>-12126.244394333</v>
          </cell>
          <cell r="C84">
            <v>-10507.9584794127</v>
          </cell>
          <cell r="D84">
            <v>-8036.41856515593</v>
          </cell>
          <cell r="E84">
            <v>-6411.71170238885</v>
          </cell>
          <cell r="F84">
            <v>-5050.31612333023</v>
          </cell>
          <cell r="G84">
            <v>-3612.21341407914</v>
          </cell>
          <cell r="H84">
            <v>-2083.48621331917</v>
          </cell>
          <cell r="I84">
            <v>-388.057911054613</v>
          </cell>
          <cell r="J84">
            <v>1492.31816450351</v>
          </cell>
          <cell r="K84">
            <v>3569.40379490431</v>
          </cell>
          <cell r="L84">
            <v>5865.01210143437</v>
          </cell>
          <cell r="M84">
            <v>8399.12170940659</v>
          </cell>
          <cell r="N84">
            <v>11200.5465196917</v>
          </cell>
          <cell r="O84">
            <v>14685.3954250551</v>
          </cell>
          <cell r="P84">
            <v>19010.5612434332</v>
          </cell>
          <cell r="Q84">
            <v>23821.189188899</v>
          </cell>
          <cell r="R84">
            <v>29005.2786839008</v>
          </cell>
          <cell r="S84">
            <v>34591.8225191019</v>
          </cell>
          <cell r="T84">
            <v>40612.0642708527</v>
          </cell>
          <cell r="U84">
            <v>47099.6730355336</v>
          </cell>
          <cell r="V84">
            <v>54090.9317289778</v>
          </cell>
          <cell r="W84">
            <v>61624.9400040689</v>
          </cell>
          <cell r="X84">
            <v>69743.8329213582</v>
          </cell>
          <cell r="Y84">
            <v>78493.0165956504</v>
          </cell>
          <cell r="Z84">
            <v>87921.4221364467</v>
          </cell>
          <cell r="AA84">
            <v>98081.7793024436</v>
          </cell>
          <cell r="AB84">
            <v>109030.911400542</v>
          </cell>
          <cell r="AC84">
            <v>120830.053078634</v>
          </cell>
          <cell r="AD84">
            <v>133545.192789467</v>
          </cell>
          <cell r="AE84">
            <v>48158.1813983283</v>
          </cell>
          <cell r="AF84">
            <v>44272.3218203879</v>
          </cell>
          <cell r="AG84">
            <v>41702.0931921594</v>
          </cell>
          <cell r="AH84">
            <v>39289.0938024691</v>
          </cell>
          <cell r="AI84">
            <v>37018.5256053372</v>
          </cell>
          <cell r="AJ84">
            <v>34877.4403105309</v>
          </cell>
          <cell r="AK84">
            <v>32797.3969553924</v>
          </cell>
          <cell r="AL84">
            <v>30717.353600254</v>
          </cell>
          <cell r="AM84">
            <v>28635.460489368</v>
          </cell>
          <cell r="AN84">
            <v>26555.4171342296</v>
          </cell>
          <cell r="AO84">
            <v>24473.5240233436</v>
          </cell>
          <cell r="AP84">
            <v>22393.4806682051</v>
          </cell>
          <cell r="AQ84">
            <v>20311.5875573192</v>
          </cell>
          <cell r="AR84">
            <v>18231.5442021807</v>
          </cell>
          <cell r="AS84">
            <v>16697.1787925576</v>
          </cell>
          <cell r="AT84">
            <v>15708.49132845</v>
          </cell>
          <cell r="AU84">
            <v>14719.8038643423</v>
          </cell>
          <cell r="AV84">
            <v>13731.1164002346</v>
          </cell>
          <cell r="AW84">
            <v>12742.4289361269</v>
          </cell>
          <cell r="AX84">
            <v>11753.7414720192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</row>
        <row r="85">
          <cell r="A85">
            <v>-3738.69766906563</v>
          </cell>
          <cell r="B85">
            <v>-15266.9829911115</v>
          </cell>
          <cell r="C85">
            <v>-13573.2928305491</v>
          </cell>
          <cell r="D85">
            <v>-10913.7028814483</v>
          </cell>
          <cell r="E85">
            <v>-9051.4162719934</v>
          </cell>
          <cell r="F85">
            <v>-7439.20879259773</v>
          </cell>
          <cell r="G85">
            <v>-5770.9967636423</v>
          </cell>
          <cell r="H85">
            <v>-4030.95047808901</v>
          </cell>
          <cell r="I85">
            <v>-2127.55525095644</v>
          </cell>
          <cell r="J85">
            <v>-40.4517008003939</v>
          </cell>
          <cell r="K85">
            <v>2241.61197802411</v>
          </cell>
          <cell r="L85">
            <v>4742.03147229022</v>
          </cell>
          <cell r="M85">
            <v>7481.57591484478</v>
          </cell>
          <cell r="N85">
            <v>10492.4930570948</v>
          </cell>
          <cell r="O85">
            <v>14286.9822594541</v>
          </cell>
          <cell r="P85">
            <v>19063.4127365995</v>
          </cell>
          <cell r="Q85">
            <v>24391.9478240754</v>
          </cell>
          <cell r="R85">
            <v>30134.1509384876</v>
          </cell>
          <cell r="S85">
            <v>36322.1362038307</v>
          </cell>
          <cell r="T85">
            <v>42990.5108470053</v>
          </cell>
          <cell r="U85">
            <v>50176.5687438753</v>
          </cell>
          <cell r="V85">
            <v>57920.4989908091</v>
          </cell>
          <cell r="W85">
            <v>66265.6106681723</v>
          </cell>
          <cell r="X85">
            <v>75258.5750527929</v>
          </cell>
          <cell r="Y85">
            <v>84949.6866340114</v>
          </cell>
          <cell r="Z85">
            <v>95393.1443930836</v>
          </cell>
          <cell r="AA85">
            <v>106647.354919036</v>
          </cell>
          <cell r="AB85">
            <v>118775.259056191</v>
          </cell>
          <cell r="AC85">
            <v>131844.683910189</v>
          </cell>
          <cell r="AD85">
            <v>145928.722181158</v>
          </cell>
          <cell r="AE85">
            <v>59732.0109890219</v>
          </cell>
          <cell r="AF85">
            <v>54912.2648883232</v>
          </cell>
          <cell r="AG85">
            <v>51724.3346092331</v>
          </cell>
          <cell r="AH85">
            <v>48731.4203862204</v>
          </cell>
          <cell r="AI85">
            <v>45915.1677669486</v>
          </cell>
          <cell r="AJ85">
            <v>43259.516605623</v>
          </cell>
          <cell r="AK85">
            <v>40679.5775601862</v>
          </cell>
          <cell r="AL85">
            <v>38099.6385147495</v>
          </cell>
          <cell r="AM85">
            <v>35517.4051627707</v>
          </cell>
          <cell r="AN85">
            <v>32937.4661173339</v>
          </cell>
          <cell r="AO85">
            <v>30355.2327653551</v>
          </cell>
          <cell r="AP85">
            <v>27775.2937199184</v>
          </cell>
          <cell r="AQ85">
            <v>25193.0603679395</v>
          </cell>
          <cell r="AR85">
            <v>22613.1213225028</v>
          </cell>
          <cell r="AS85">
            <v>20710.0027069821</v>
          </cell>
          <cell r="AT85">
            <v>19483.7045213775</v>
          </cell>
          <cell r="AU85">
            <v>18257.4063357729</v>
          </cell>
          <cell r="AV85">
            <v>17031.1081501683</v>
          </cell>
          <cell r="AW85">
            <v>15804.8099645637</v>
          </cell>
          <cell r="AX85">
            <v>14578.511778959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</row>
        <row r="86">
          <cell r="A86">
            <v>-3257.04523190492</v>
          </cell>
          <cell r="B86">
            <v>-13331.3250580441</v>
          </cell>
          <cell r="C86">
            <v>-11741.6109793988</v>
          </cell>
          <cell r="D86">
            <v>-9192.07026843926</v>
          </cell>
          <cell r="E86">
            <v>-7494.31594146365</v>
          </cell>
          <cell r="F86">
            <v>-6065.91032357385</v>
          </cell>
          <cell r="G86">
            <v>-4568.91106826874</v>
          </cell>
          <cell r="H86">
            <v>-2988.8641283902</v>
          </cell>
          <cell r="I86">
            <v>-1244.68062689861</v>
          </cell>
          <cell r="J86">
            <v>682.473532974348</v>
          </cell>
          <cell r="K86">
            <v>2804.06950474015</v>
          </cell>
          <cell r="L86">
            <v>5142.31391800211</v>
          </cell>
          <cell r="M86">
            <v>7717.3062049043</v>
          </cell>
          <cell r="N86">
            <v>10558.8462510033</v>
          </cell>
          <cell r="O86">
            <v>14114.7283023183</v>
          </cell>
          <cell r="P86">
            <v>18555.4158795582</v>
          </cell>
          <cell r="Q86">
            <v>23501.0109016566</v>
          </cell>
          <cell r="R86">
            <v>28830.54531821</v>
          </cell>
          <cell r="S86">
            <v>34573.825342213</v>
          </cell>
          <cell r="T86">
            <v>40762.9711204374</v>
          </cell>
          <cell r="U86">
            <v>47432.5963701242</v>
          </cell>
          <cell r="V86">
            <v>54620.0019613399</v>
          </cell>
          <cell r="W86">
            <v>62365.3845276341</v>
          </cell>
          <cell r="X86">
            <v>70712.061271684</v>
          </cell>
          <cell r="Y86">
            <v>79706.7122231855</v>
          </cell>
          <cell r="Z86">
            <v>89399.6413038549</v>
          </cell>
          <cell r="AA86">
            <v>99845.0576595839</v>
          </cell>
          <cell r="AB86">
            <v>111101.378833141</v>
          </cell>
          <cell r="AC86">
            <v>123231.55747296</v>
          </cell>
          <cell r="AD86">
            <v>136303.433405176</v>
          </cell>
          <cell r="AE86">
            <v>51994.3454802738</v>
          </cell>
          <cell r="AF86">
            <v>47798.9477406433</v>
          </cell>
          <cell r="AG86">
            <v>45023.980925471</v>
          </cell>
          <cell r="AH86">
            <v>42418.7678491401</v>
          </cell>
          <cell r="AI86">
            <v>39967.3316891712</v>
          </cell>
          <cell r="AJ86">
            <v>37655.6927258952</v>
          </cell>
          <cell r="AK86">
            <v>35409.9581553457</v>
          </cell>
          <cell r="AL86">
            <v>33164.2235847963</v>
          </cell>
          <cell r="AM86">
            <v>30916.491911437</v>
          </cell>
          <cell r="AN86">
            <v>28670.7573408875</v>
          </cell>
          <cell r="AO86">
            <v>26423.0256675282</v>
          </cell>
          <cell r="AP86">
            <v>24177.2910969787</v>
          </cell>
          <cell r="AQ86">
            <v>21929.5594236194</v>
          </cell>
          <cell r="AR86">
            <v>19683.82485307</v>
          </cell>
          <cell r="AS86">
            <v>18027.2356114402</v>
          </cell>
          <cell r="AT86">
            <v>16959.7916987302</v>
          </cell>
          <cell r="AU86">
            <v>15892.3477860202</v>
          </cell>
          <cell r="AV86">
            <v>14824.9038733102</v>
          </cell>
          <cell r="AW86">
            <v>13757.4599606002</v>
          </cell>
          <cell r="AX86">
            <v>12690.0160478901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</row>
        <row r="87">
          <cell r="A87">
            <v>-3064.88063225175</v>
          </cell>
          <cell r="B87">
            <v>-12249.1334846351</v>
          </cell>
          <cell r="C87">
            <v>-10368.897377525</v>
          </cell>
          <cell r="D87">
            <v>-7840.41380991289</v>
          </cell>
          <cell r="E87">
            <v>-6180.0997293913</v>
          </cell>
          <cell r="F87">
            <v>-4758.1294927066</v>
          </cell>
          <cell r="G87">
            <v>-3258.50425456457</v>
          </cell>
          <cell r="H87">
            <v>-1666.90412663962</v>
          </cell>
          <cell r="I87">
            <v>94.4315358872809</v>
          </cell>
          <cell r="J87">
            <v>2044.20675469472</v>
          </cell>
          <cell r="K87">
            <v>4194.41571746701</v>
          </cell>
          <cell r="L87">
            <v>6567.32126602404</v>
          </cell>
          <cell r="M87">
            <v>9183.30114977552</v>
          </cell>
          <cell r="N87">
            <v>12071.8406936817</v>
          </cell>
          <cell r="O87">
            <v>15658.4072435171</v>
          </cell>
          <cell r="P87">
            <v>20104.1770833235</v>
          </cell>
          <cell r="Q87">
            <v>25047.7261353246</v>
          </cell>
          <cell r="R87">
            <v>30375.0557478048</v>
          </cell>
          <cell r="S87">
            <v>36115.9598030645</v>
          </cell>
          <cell r="T87">
            <v>42302.5451599172</v>
          </cell>
          <cell r="U87">
            <v>48969.4112160669</v>
          </cell>
          <cell r="V87">
            <v>56153.8434103806</v>
          </cell>
          <cell r="W87">
            <v>63896.0217472439</v>
          </cell>
          <cell r="X87">
            <v>72239.2455092046</v>
          </cell>
          <cell r="Y87">
            <v>81230.1754146438</v>
          </cell>
          <cell r="Z87">
            <v>90919.0945747747</v>
          </cell>
          <cell r="AA87">
            <v>101360.189709413</v>
          </cell>
          <cell r="AB87">
            <v>112611.854194255</v>
          </cell>
          <cell r="AC87">
            <v>124737.014634513</v>
          </cell>
          <cell r="AD87">
            <v>137803.482791294</v>
          </cell>
          <cell r="AE87">
            <v>49239.8879896275</v>
          </cell>
          <cell r="AF87">
            <v>45266.7460476884</v>
          </cell>
          <cell r="AG87">
            <v>42638.7861437436</v>
          </cell>
          <cell r="AH87">
            <v>40171.5870881017</v>
          </cell>
          <cell r="AI87">
            <v>37850.0184479813</v>
          </cell>
          <cell r="AJ87">
            <v>35660.8410946987</v>
          </cell>
          <cell r="AK87">
            <v>33534.0767766395</v>
          </cell>
          <cell r="AL87">
            <v>31407.3124585803</v>
          </cell>
          <cell r="AM87">
            <v>29278.6568364234</v>
          </cell>
          <cell r="AN87">
            <v>27151.8925183642</v>
          </cell>
          <cell r="AO87">
            <v>25023.2368962073</v>
          </cell>
          <cell r="AP87">
            <v>22896.4725781481</v>
          </cell>
          <cell r="AQ87">
            <v>20767.8169559913</v>
          </cell>
          <cell r="AR87">
            <v>18641.0526379321</v>
          </cell>
          <cell r="AS87">
            <v>17072.223028689</v>
          </cell>
          <cell r="AT87">
            <v>16061.3281282619</v>
          </cell>
          <cell r="AU87">
            <v>15050.4332278348</v>
          </cell>
          <cell r="AV87">
            <v>14039.5383274078</v>
          </cell>
          <cell r="AW87">
            <v>13028.6434269807</v>
          </cell>
          <cell r="AX87">
            <v>12017.7485265537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</row>
        <row r="88">
          <cell r="A88">
            <v>-3088.63839264174</v>
          </cell>
          <cell r="B88">
            <v>-12329.1062170396</v>
          </cell>
          <cell r="C88">
            <v>-10784.5242479234</v>
          </cell>
          <cell r="D88">
            <v>-8472.14257284633</v>
          </cell>
          <cell r="E88">
            <v>-6869.65185794979</v>
          </cell>
          <cell r="F88">
            <v>-5484.61901147553</v>
          </cell>
          <cell r="G88">
            <v>-4026.26151294014</v>
          </cell>
          <cell r="H88">
            <v>-2480.46749705069</v>
          </cell>
          <cell r="I88">
            <v>-769.213399326702</v>
          </cell>
          <cell r="J88">
            <v>1125.95929094362</v>
          </cell>
          <cell r="K88">
            <v>3216.67872169669</v>
          </cell>
          <cell r="L88">
            <v>5524.89091341555</v>
          </cell>
          <cell r="M88">
            <v>8070.59888463718</v>
          </cell>
          <cell r="N88">
            <v>10882.9781527462</v>
          </cell>
          <cell r="O88">
            <v>14390.526303584</v>
          </cell>
          <cell r="P88">
            <v>18755.4248794871</v>
          </cell>
          <cell r="Q88">
            <v>23612.9753887389</v>
          </cell>
          <cell r="R88">
            <v>28847.6301680984</v>
          </cell>
          <cell r="S88">
            <v>34488.6648020937</v>
          </cell>
          <cell r="T88">
            <v>40567.6276149629</v>
          </cell>
          <cell r="U88">
            <v>47118.5161093443</v>
          </cell>
          <cell r="V88">
            <v>54177.9671023605</v>
          </cell>
          <cell r="W88">
            <v>61785.4616224614</v>
          </cell>
          <cell r="X88">
            <v>69983.5457129408</v>
          </cell>
          <cell r="Y88">
            <v>78818.0683770043</v>
          </cell>
          <cell r="Z88">
            <v>88338.4379951317</v>
          </cell>
          <cell r="AA88">
            <v>98597.8986487843</v>
          </cell>
          <cell r="AB88">
            <v>109653.827895841</v>
          </cell>
          <cell r="AC88">
            <v>121568.057663115</v>
          </cell>
          <cell r="AD88">
            <v>134407.220050591</v>
          </cell>
          <cell r="AE88">
            <v>49661.3133622739</v>
          </cell>
          <cell r="AF88">
            <v>45654.1668177287</v>
          </cell>
          <cell r="AG88">
            <v>43003.7152098618</v>
          </cell>
          <cell r="AH88">
            <v>40515.4003409257</v>
          </cell>
          <cell r="AI88">
            <v>38173.9622825505</v>
          </cell>
          <cell r="AJ88">
            <v>35966.0485974124</v>
          </cell>
          <cell r="AK88">
            <v>33821.0821168004</v>
          </cell>
          <cell r="AL88">
            <v>31676.1156361884</v>
          </cell>
          <cell r="AM88">
            <v>29529.2416645301</v>
          </cell>
          <cell r="AN88">
            <v>27384.2751839182</v>
          </cell>
          <cell r="AO88">
            <v>25237.4012122599</v>
          </cell>
          <cell r="AP88">
            <v>23092.4347316479</v>
          </cell>
          <cell r="AQ88">
            <v>20945.5607599897</v>
          </cell>
          <cell r="AR88">
            <v>18800.5942793777</v>
          </cell>
          <cell r="AS88">
            <v>17218.3376574079</v>
          </cell>
          <cell r="AT88">
            <v>16198.7908940804</v>
          </cell>
          <cell r="AU88">
            <v>15179.244130753</v>
          </cell>
          <cell r="AV88">
            <v>14159.6973674255</v>
          </cell>
          <cell r="AW88">
            <v>13140.150604098</v>
          </cell>
          <cell r="AX88">
            <v>12120.6038407705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</row>
        <row r="89">
          <cell r="A89">
            <v>-3285.40381443489</v>
          </cell>
          <cell r="B89">
            <v>-13212.4906658841</v>
          </cell>
          <cell r="C89">
            <v>-11235.5893894431</v>
          </cell>
          <cell r="D89">
            <v>-8645.86514043895</v>
          </cell>
          <cell r="E89">
            <v>-6921.7309031961</v>
          </cell>
          <cell r="F89">
            <v>-5421.44155098859</v>
          </cell>
          <cell r="G89">
            <v>-3849.39623443935</v>
          </cell>
          <cell r="H89">
            <v>-2190.6835536927</v>
          </cell>
          <cell r="I89">
            <v>-362.916550581017</v>
          </cell>
          <cell r="J89">
            <v>1653.26348587083</v>
          </cell>
          <cell r="K89">
            <v>3869.72530962743</v>
          </cell>
          <cell r="L89">
            <v>6309.23235772972</v>
          </cell>
          <cell r="M89">
            <v>8992.42902424912</v>
          </cell>
          <cell r="N89">
            <v>11949.8578811982</v>
          </cell>
          <cell r="O89">
            <v>15635.6747858807</v>
          </cell>
          <cell r="P89">
            <v>20223.4623058147</v>
          </cell>
          <cell r="Q89">
            <v>25329.4797120377</v>
          </cell>
          <cell r="R89">
            <v>30831.8905193099</v>
          </cell>
          <cell r="S89">
            <v>36761.4677775241</v>
          </cell>
          <cell r="T89">
            <v>43151.3735284111</v>
          </cell>
          <cell r="U89">
            <v>50037.3442691846</v>
          </cell>
          <cell r="V89">
            <v>57457.8908142109</v>
          </cell>
          <cell r="W89">
            <v>65454.5136724597</v>
          </cell>
          <cell r="X89">
            <v>74071.9351452659</v>
          </cell>
          <cell r="Y89">
            <v>83358.3494424438</v>
          </cell>
          <cell r="Z89">
            <v>93365.6922155654</v>
          </cell>
          <cell r="AA89">
            <v>104149.931015808</v>
          </cell>
          <cell r="AB89">
            <v>115771.378300797</v>
          </cell>
          <cell r="AC89">
            <v>128295.028740988</v>
          </cell>
          <cell r="AD89">
            <v>141790.922712015</v>
          </cell>
          <cell r="AE89">
            <v>52691.0133353485</v>
          </cell>
          <cell r="AF89">
            <v>48439.4018148259</v>
          </cell>
          <cell r="AG89">
            <v>45627.253453061</v>
          </cell>
          <cell r="AH89">
            <v>42987.133346184</v>
          </cell>
          <cell r="AI89">
            <v>40502.8505996173</v>
          </cell>
          <cell r="AJ89">
            <v>38160.2381806053</v>
          </cell>
          <cell r="AK89">
            <v>35884.4132017263</v>
          </cell>
          <cell r="AL89">
            <v>33608.5882228472</v>
          </cell>
          <cell r="AM89">
            <v>31330.739382146</v>
          </cell>
          <cell r="AN89">
            <v>29054.9144032669</v>
          </cell>
          <cell r="AO89">
            <v>26777.0655625657</v>
          </cell>
          <cell r="AP89">
            <v>24501.2405836866</v>
          </cell>
          <cell r="AQ89">
            <v>22223.3917429854</v>
          </cell>
          <cell r="AR89">
            <v>19947.5667641064</v>
          </cell>
          <cell r="AS89">
            <v>18268.7810227795</v>
          </cell>
          <cell r="AT89">
            <v>17187.0345190048</v>
          </cell>
          <cell r="AU89">
            <v>16105.2880152301</v>
          </cell>
          <cell r="AV89">
            <v>15023.5415114554</v>
          </cell>
          <cell r="AW89">
            <v>13941.7950076807</v>
          </cell>
          <cell r="AX89">
            <v>12860.048503906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</row>
        <row r="90">
          <cell r="A90">
            <v>-3622.96776384491</v>
          </cell>
          <cell r="B90">
            <v>-14813.0463224154</v>
          </cell>
          <cell r="C90">
            <v>-13029.6488121093</v>
          </cell>
          <cell r="D90">
            <v>-10433.0706549386</v>
          </cell>
          <cell r="E90">
            <v>-8638.76520274455</v>
          </cell>
          <cell r="F90">
            <v>-7068.54236468091</v>
          </cell>
          <cell r="G90">
            <v>-5439.04944777243</v>
          </cell>
          <cell r="H90">
            <v>-3734.77486711622</v>
          </cell>
          <cell r="I90">
            <v>-1866.71945388828</v>
          </cell>
          <cell r="J90">
            <v>185.124295052566</v>
          </cell>
          <cell r="K90">
            <v>2432.08159769965</v>
          </cell>
          <cell r="L90">
            <v>4897.28095762138</v>
          </cell>
          <cell r="M90">
            <v>7601.3521804487</v>
          </cell>
          <cell r="N90">
            <v>10575.9735173044</v>
          </cell>
          <cell r="O90">
            <v>14317.7248933652</v>
          </cell>
          <cell r="P90">
            <v>19018.225361857</v>
          </cell>
          <cell r="Q90">
            <v>24259.8018511614</v>
          </cell>
          <cell r="R90">
            <v>29908.2955454333</v>
          </cell>
          <cell r="S90">
            <v>35995.2964848134</v>
          </cell>
          <cell r="T90">
            <v>42554.8471263567</v>
          </cell>
          <cell r="U90">
            <v>49623.6327315308</v>
          </cell>
          <cell r="V90">
            <v>57241.1865339906</v>
          </cell>
          <cell r="W90">
            <v>65450.110835061</v>
          </cell>
          <cell r="X90">
            <v>74296.3152634359</v>
          </cell>
          <cell r="Y90">
            <v>83829.2735315972</v>
          </cell>
          <cell r="Z90">
            <v>94102.300124902</v>
          </cell>
          <cell r="AA90">
            <v>105172.848470762</v>
          </cell>
          <cell r="AB90">
            <v>117102.832255473</v>
          </cell>
          <cell r="AC90">
            <v>129958.971685701</v>
          </cell>
          <cell r="AD90">
            <v>143813.166631153</v>
          </cell>
          <cell r="AE90">
            <v>57852.2230176264</v>
          </cell>
          <cell r="AF90">
            <v>53184.1560684457</v>
          </cell>
          <cell r="AG90">
            <v>50096.5511072723</v>
          </cell>
          <cell r="AH90">
            <v>47197.824976418</v>
          </cell>
          <cell r="AI90">
            <v>44470.200844794</v>
          </cell>
          <cell r="AJ90">
            <v>41898.1239851974</v>
          </cell>
          <cell r="AK90">
            <v>39399.3765538424</v>
          </cell>
          <cell r="AL90">
            <v>36900.6291224874</v>
          </cell>
          <cell r="AM90">
            <v>34399.6595872462</v>
          </cell>
          <cell r="AN90">
            <v>31900.9121558912</v>
          </cell>
          <cell r="AO90">
            <v>29399.9426206501</v>
          </cell>
          <cell r="AP90">
            <v>26901.1951892951</v>
          </cell>
          <cell r="AQ90">
            <v>24400.2256540539</v>
          </cell>
          <cell r="AR90">
            <v>21901.4782226989</v>
          </cell>
          <cell r="AS90">
            <v>20058.2514377455</v>
          </cell>
          <cell r="AT90">
            <v>18870.5452991936</v>
          </cell>
          <cell r="AU90">
            <v>17682.8391606417</v>
          </cell>
          <cell r="AV90">
            <v>16495.1330220899</v>
          </cell>
          <cell r="AW90">
            <v>15307.426883538</v>
          </cell>
          <cell r="AX90">
            <v>14119.7207449861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</row>
        <row r="91">
          <cell r="A91">
            <v>-3358.10135613109</v>
          </cell>
          <cell r="B91">
            <v>-13620.5069327111</v>
          </cell>
          <cell r="C91">
            <v>-11922.7751264327</v>
          </cell>
          <cell r="D91">
            <v>-9500.57613732949</v>
          </cell>
          <cell r="E91">
            <v>-7825.29493301426</v>
          </cell>
          <cell r="F91">
            <v>-6353.63661730624</v>
          </cell>
          <cell r="G91">
            <v>-4816.10461842389</v>
          </cell>
          <cell r="H91">
            <v>-3197.92358502996</v>
          </cell>
          <cell r="I91">
            <v>-1415.63458338032</v>
          </cell>
          <cell r="J91">
            <v>549.953259829207</v>
          </cell>
          <cell r="K91">
            <v>2710.27398013691</v>
          </cell>
          <cell r="L91">
            <v>5087.81677179767</v>
          </cell>
          <cell r="M91">
            <v>7702.84715270951</v>
          </cell>
          <cell r="N91">
            <v>10585.734607309</v>
          </cell>
          <cell r="O91">
            <v>14198.8646252601</v>
          </cell>
          <cell r="P91">
            <v>18719.033755395</v>
          </cell>
          <cell r="Q91">
            <v>23755.0628214018</v>
          </cell>
          <cell r="R91">
            <v>29182.0519117171</v>
          </cell>
          <cell r="S91">
            <v>35030.352269077</v>
          </cell>
          <cell r="T91">
            <v>41332.6713820694</v>
          </cell>
          <cell r="U91">
            <v>48124.2559066235</v>
          </cell>
          <cell r="V91">
            <v>55443.0887881691</v>
          </cell>
          <cell r="W91">
            <v>63330.101686902</v>
          </cell>
          <cell r="X91">
            <v>71829.4038941746</v>
          </cell>
          <cell r="Y91">
            <v>80988.5290202606</v>
          </cell>
          <cell r="Z91">
            <v>90858.7008331322</v>
          </cell>
          <cell r="AA91">
            <v>101495.119734993</v>
          </cell>
          <cell r="AB91">
            <v>112957.271478726</v>
          </cell>
          <cell r="AC91">
            <v>125309.259850807</v>
          </cell>
          <cell r="AD91">
            <v>138620.165181253</v>
          </cell>
          <cell r="AE91">
            <v>53745.3171398138</v>
          </cell>
          <cell r="AF91">
            <v>49408.6343724608</v>
          </cell>
          <cell r="AG91">
            <v>46540.2172367845</v>
          </cell>
          <cell r="AH91">
            <v>43847.2704997722</v>
          </cell>
          <cell r="AI91">
            <v>41313.279300373</v>
          </cell>
          <cell r="AJ91">
            <v>38923.7931351676</v>
          </cell>
          <cell r="AK91">
            <v>36602.4307717965</v>
          </cell>
          <cell r="AL91">
            <v>34281.0684084254</v>
          </cell>
          <cell r="AM91">
            <v>31957.6416874229</v>
          </cell>
          <cell r="AN91">
            <v>29636.2793240518</v>
          </cell>
          <cell r="AO91">
            <v>27312.8526030493</v>
          </cell>
          <cell r="AP91">
            <v>24991.4902396782</v>
          </cell>
          <cell r="AQ91">
            <v>22668.0635186757</v>
          </cell>
          <cell r="AR91">
            <v>20346.7011553046</v>
          </cell>
          <cell r="AS91">
            <v>18634.3242931788</v>
          </cell>
          <cell r="AT91">
            <v>17530.9329322985</v>
          </cell>
          <cell r="AU91">
            <v>16427.5415714181</v>
          </cell>
          <cell r="AV91">
            <v>15324.1502105377</v>
          </cell>
          <cell r="AW91">
            <v>14220.7588496573</v>
          </cell>
          <cell r="AX91">
            <v>13117.3674887769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</row>
        <row r="92">
          <cell r="A92">
            <v>-3769.79140129657</v>
          </cell>
          <cell r="B92">
            <v>-15266.6242421047</v>
          </cell>
          <cell r="C92">
            <v>-13348.6403965666</v>
          </cell>
          <cell r="D92">
            <v>-10504.7049044968</v>
          </cell>
          <cell r="E92">
            <v>-8552.75101009613</v>
          </cell>
          <cell r="F92">
            <v>-6877.06014467875</v>
          </cell>
          <cell r="G92">
            <v>-5142.61990702008</v>
          </cell>
          <cell r="H92">
            <v>-3333.1962053582</v>
          </cell>
          <cell r="I92">
            <v>-1356.11148412971</v>
          </cell>
          <cell r="J92">
            <v>809.457372289969</v>
          </cell>
          <cell r="K92">
            <v>3175.11043954666</v>
          </cell>
          <cell r="L92">
            <v>5764.73459893546</v>
          </cell>
          <cell r="M92">
            <v>8599.57858222478</v>
          </cell>
          <cell r="N92">
            <v>11712.5473098393</v>
          </cell>
          <cell r="O92">
            <v>15621.5699889908</v>
          </cell>
          <cell r="P92">
            <v>20527.8166160733</v>
          </cell>
          <cell r="Q92">
            <v>25997.9638916948</v>
          </cell>
          <cell r="R92">
            <v>31892.7729164481</v>
          </cell>
          <cell r="S92">
            <v>38245.2112855529</v>
          </cell>
          <cell r="T92">
            <v>45090.8059543241</v>
          </cell>
          <cell r="U92">
            <v>52467.841927947</v>
          </cell>
          <cell r="V92">
            <v>60417.5763760566</v>
          </cell>
          <cell r="W92">
            <v>68984.4693695884</v>
          </cell>
          <cell r="X92">
            <v>78216.4325303295</v>
          </cell>
          <cell r="Y92">
            <v>88165.096983782</v>
          </cell>
          <cell r="Z92">
            <v>98886.1021139027</v>
          </cell>
          <cell r="AA92">
            <v>110439.406734624</v>
          </cell>
          <cell r="AB92">
            <v>122889.624418426</v>
          </cell>
          <cell r="AC92">
            <v>136306.384857346</v>
          </cell>
          <cell r="AD92">
            <v>150764.723277368</v>
          </cell>
          <cell r="AE92">
            <v>60361.0813802293</v>
          </cell>
          <cell r="AF92">
            <v>55490.5759041993</v>
          </cell>
          <cell r="AG92">
            <v>52269.0717923417</v>
          </cell>
          <cell r="AH92">
            <v>49244.6375570283</v>
          </cell>
          <cell r="AI92">
            <v>46398.7254451727</v>
          </cell>
          <cell r="AJ92">
            <v>43715.1061728241</v>
          </cell>
          <cell r="AK92">
            <v>41107.9963819574</v>
          </cell>
          <cell r="AL92">
            <v>38500.8865910906</v>
          </cell>
          <cell r="AM92">
            <v>35891.4583310881</v>
          </cell>
          <cell r="AN92">
            <v>33284.3485402214</v>
          </cell>
          <cell r="AO92">
            <v>30674.9202802188</v>
          </cell>
          <cell r="AP92">
            <v>28067.8104893521</v>
          </cell>
          <cell r="AQ92">
            <v>25458.3822293496</v>
          </cell>
          <cell r="AR92">
            <v>22851.2724384828</v>
          </cell>
          <cell r="AS92">
            <v>20928.1110426814</v>
          </cell>
          <cell r="AT92">
            <v>19688.8980419453</v>
          </cell>
          <cell r="AU92">
            <v>18449.6850412092</v>
          </cell>
          <cell r="AV92">
            <v>17210.4720404731</v>
          </cell>
          <cell r="AW92">
            <v>15971.259039737</v>
          </cell>
          <cell r="AX92">
            <v>14732.0460390009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</row>
        <row r="93">
          <cell r="A93">
            <v>-3102.91197004071</v>
          </cell>
          <cell r="B93">
            <v>-12630.0845956125</v>
          </cell>
          <cell r="C93">
            <v>-10902.3612761002</v>
          </cell>
          <cell r="D93">
            <v>-8239.40308730624</v>
          </cell>
          <cell r="E93">
            <v>-6530.60608412661</v>
          </cell>
          <cell r="F93">
            <v>-5121.62861367845</v>
          </cell>
          <cell r="G93">
            <v>-3637.25812792954</v>
          </cell>
          <cell r="H93">
            <v>-2063.24054127411</v>
          </cell>
          <cell r="I93">
            <v>-321.468781683401</v>
          </cell>
          <cell r="J93">
            <v>1606.68138444624</v>
          </cell>
          <cell r="K93">
            <v>3733.03122426119</v>
          </cell>
          <cell r="L93">
            <v>6079.72375212766</v>
          </cell>
          <cell r="M93">
            <v>8666.97904430402</v>
          </cell>
          <cell r="N93">
            <v>11524.1930633485</v>
          </cell>
          <cell r="O93">
            <v>15079.6192004595</v>
          </cell>
          <cell r="P93">
            <v>19495.4995202074</v>
          </cell>
          <cell r="Q93">
            <v>24407.8247950259</v>
          </cell>
          <cell r="R93">
            <v>29701.5066473548</v>
          </cell>
          <cell r="S93">
            <v>35406.1507793969</v>
          </cell>
          <cell r="T93">
            <v>41553.6612609583</v>
          </cell>
          <cell r="U93">
            <v>48178.4189576981</v>
          </cell>
          <cell r="V93">
            <v>55317.4738112272</v>
          </cell>
          <cell r="W93">
            <v>63010.7520464115</v>
          </cell>
          <cell r="X93">
            <v>71301.2794647158</v>
          </cell>
          <cell r="Y93">
            <v>80235.4220723901</v>
          </cell>
          <cell r="Z93">
            <v>89863.1453892485</v>
          </cell>
          <cell r="AA93">
            <v>100238.293888261</v>
          </cell>
          <cell r="AB93">
            <v>111418.89212877</v>
          </cell>
          <cell r="AC93">
            <v>123467.469267454</v>
          </cell>
          <cell r="AD93">
            <v>136451.408761932</v>
          </cell>
          <cell r="AE93">
            <v>49600.9634201379</v>
          </cell>
          <cell r="AF93">
            <v>45598.6864822487</v>
          </cell>
          <cell r="AG93">
            <v>42951.4557839861</v>
          </cell>
          <cell r="AH93">
            <v>40466.1647911457</v>
          </cell>
          <cell r="AI93">
            <v>38127.5721196878</v>
          </cell>
          <cell r="AJ93">
            <v>35922.3415585776</v>
          </cell>
          <cell r="AK93">
            <v>33779.9817066313</v>
          </cell>
          <cell r="AL93">
            <v>31637.6218546851</v>
          </cell>
          <cell r="AM93">
            <v>29493.3568297338</v>
          </cell>
          <cell r="AN93">
            <v>27350.9969777876</v>
          </cell>
          <cell r="AO93">
            <v>25206.7319528364</v>
          </cell>
          <cell r="AP93">
            <v>23064.3721008901</v>
          </cell>
          <cell r="AQ93">
            <v>20920.1070759389</v>
          </cell>
          <cell r="AR93">
            <v>18777.7472239926</v>
          </cell>
          <cell r="AS93">
            <v>17197.4134085118</v>
          </cell>
          <cell r="AT93">
            <v>16179.1056294964</v>
          </cell>
          <cell r="AU93">
            <v>15160.7978504809</v>
          </cell>
          <cell r="AV93">
            <v>14142.4900714655</v>
          </cell>
          <cell r="AW93">
            <v>13124.1822924501</v>
          </cell>
          <cell r="AX93">
            <v>12105.8745134346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</row>
        <row r="94">
          <cell r="A94">
            <v>-3073.83782552971</v>
          </cell>
          <cell r="B94">
            <v>-12387.6383897768</v>
          </cell>
          <cell r="C94">
            <v>-10588.3710659326</v>
          </cell>
          <cell r="D94">
            <v>-8049.25223496404</v>
          </cell>
          <cell r="E94">
            <v>-6390.41288834386</v>
          </cell>
          <cell r="F94">
            <v>-4983.5045193213</v>
          </cell>
          <cell r="G94">
            <v>-3500.22197704955</v>
          </cell>
          <cell r="H94">
            <v>-1926.33503576063</v>
          </cell>
          <cell r="I94">
            <v>-184.142533997097</v>
          </cell>
          <cell r="J94">
            <v>1744.95512543361</v>
          </cell>
          <cell r="K94">
            <v>3872.83186213888</v>
          </cell>
          <cell r="L94">
            <v>6221.62683267584</v>
          </cell>
          <cell r="M94">
            <v>8811.58195905756</v>
          </cell>
          <cell r="N94">
            <v>11672.0433626678</v>
          </cell>
          <cell r="O94">
            <v>15228.5848857269</v>
          </cell>
          <cell r="P94">
            <v>19642.3252378767</v>
          </cell>
          <cell r="Q94">
            <v>24551.4460291533</v>
          </cell>
          <cell r="R94">
            <v>29841.6746255549</v>
          </cell>
          <cell r="S94">
            <v>35542.5974164376</v>
          </cell>
          <cell r="T94">
            <v>41686.0976594541</v>
          </cell>
          <cell r="U94">
            <v>48306.5337924086</v>
          </cell>
          <cell r="V94">
            <v>55440.9315879247</v>
          </cell>
          <cell r="W94">
            <v>63129.1912255795</v>
          </cell>
          <cell r="X94">
            <v>71414.3104395853</v>
          </cell>
          <cell r="Y94">
            <v>80342.6249900064</v>
          </cell>
          <cell r="Z94">
            <v>89964.067802381</v>
          </cell>
          <cell r="AA94">
            <v>100332.448225025</v>
          </cell>
          <cell r="AB94">
            <v>111505.752965806</v>
          </cell>
          <cell r="AC94">
            <v>123546.470391425</v>
          </cell>
          <cell r="AD94">
            <v>136521.940002886</v>
          </cell>
          <cell r="AE94">
            <v>49272.0209506599</v>
          </cell>
          <cell r="AF94">
            <v>45296.2862161616</v>
          </cell>
          <cell r="AG94">
            <v>42666.6113584134</v>
          </cell>
          <cell r="AH94">
            <v>40197.8022582659</v>
          </cell>
          <cell r="AI94">
            <v>37874.7186091214</v>
          </cell>
          <cell r="AJ94">
            <v>35684.112642707</v>
          </cell>
          <cell r="AK94">
            <v>33555.9604410082</v>
          </cell>
          <cell r="AL94">
            <v>31427.8082393094</v>
          </cell>
          <cell r="AM94">
            <v>29297.7634992859</v>
          </cell>
          <cell r="AN94">
            <v>27169.6112975871</v>
          </cell>
          <cell r="AO94">
            <v>25039.5665575636</v>
          </cell>
          <cell r="AP94">
            <v>22911.4143558648</v>
          </cell>
          <cell r="AQ94">
            <v>20781.3696158413</v>
          </cell>
          <cell r="AR94">
            <v>18653.2174141425</v>
          </cell>
          <cell r="AS94">
            <v>17083.3640182345</v>
          </cell>
          <cell r="AT94">
            <v>16071.8094281175</v>
          </cell>
          <cell r="AU94">
            <v>15060.2548380004</v>
          </cell>
          <cell r="AV94">
            <v>14048.7002478834</v>
          </cell>
          <cell r="AW94">
            <v>13037.1456577663</v>
          </cell>
          <cell r="AX94">
            <v>12025.5910676493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</row>
        <row r="95">
          <cell r="A95">
            <v>-3751.91022339531</v>
          </cell>
          <cell r="B95">
            <v>-15152.8124097098</v>
          </cell>
          <cell r="C95">
            <v>-13162.889539884</v>
          </cell>
          <cell r="D95">
            <v>-10416.0232950213</v>
          </cell>
          <cell r="E95">
            <v>-8512.1344247228</v>
          </cell>
          <cell r="F95">
            <v>-6842.92470975954</v>
          </cell>
          <cell r="G95">
            <v>-5114.6194979467</v>
          </cell>
          <cell r="H95">
            <v>-3311.03223005177</v>
          </cell>
          <cell r="I95">
            <v>-1339.81936853555</v>
          </cell>
          <cell r="J95">
            <v>819.789287936164</v>
          </cell>
          <cell r="K95">
            <v>3179.39570368869</v>
          </cell>
          <cell r="L95">
            <v>5762.84372205308</v>
          </cell>
          <cell r="M95">
            <v>8591.35503701916</v>
          </cell>
          <cell r="N95">
            <v>11697.7508493012</v>
          </cell>
          <cell r="O95">
            <v>15597.9170219115</v>
          </cell>
          <cell r="P95">
            <v>20492.1338173534</v>
          </cell>
          <cell r="Q95">
            <v>25948.649126659</v>
          </cell>
          <cell r="R95">
            <v>31828.7679001236</v>
          </cell>
          <cell r="S95">
            <v>38165.3755755545</v>
          </cell>
          <cell r="T95">
            <v>44993.9105727602</v>
          </cell>
          <cell r="U95">
            <v>52352.5624881783</v>
          </cell>
          <cell r="V95">
            <v>60282.4856758672</v>
          </cell>
          <cell r="W95">
            <v>68828.0294093451</v>
          </cell>
          <cell r="X95">
            <v>78036.9859114907</v>
          </cell>
          <cell r="Y95">
            <v>87960.8576396501</v>
          </cell>
          <cell r="Z95">
            <v>98655.1453207803</v>
          </cell>
          <cell r="AA95">
            <v>110179.658347511</v>
          </cell>
          <cell r="AB95">
            <v>122598.849271056</v>
          </cell>
          <cell r="AC95">
            <v>135982.174261686</v>
          </cell>
          <cell r="AD95">
            <v>150404.481552673</v>
          </cell>
          <cell r="AE95">
            <v>60116.4106603287</v>
          </cell>
          <cell r="AF95">
            <v>55265.6475423521</v>
          </cell>
          <cell r="AG95">
            <v>52057.2016413845</v>
          </cell>
          <cell r="AH95">
            <v>49045.0268037612</v>
          </cell>
          <cell r="AI95">
            <v>46210.6504588147</v>
          </cell>
          <cell r="AJ95">
            <v>43537.9091072106</v>
          </cell>
          <cell r="AK95">
            <v>40941.3671096107</v>
          </cell>
          <cell r="AL95">
            <v>38344.8251120109</v>
          </cell>
          <cell r="AM95">
            <v>35745.9740430775</v>
          </cell>
          <cell r="AN95">
            <v>33149.4320454777</v>
          </cell>
          <cell r="AO95">
            <v>30550.5809765444</v>
          </cell>
          <cell r="AP95">
            <v>27954.0389789445</v>
          </cell>
          <cell r="AQ95">
            <v>25355.1879100112</v>
          </cell>
          <cell r="AR95">
            <v>22758.6459124114</v>
          </cell>
          <cell r="AS95">
            <v>20843.2799581832</v>
          </cell>
          <cell r="AT95">
            <v>19609.0900473266</v>
          </cell>
          <cell r="AU95">
            <v>18374.9001364701</v>
          </cell>
          <cell r="AV95">
            <v>17140.7102256135</v>
          </cell>
          <cell r="AW95">
            <v>15906.520314757</v>
          </cell>
          <cell r="AX95">
            <v>14672.3304039004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</row>
        <row r="96">
          <cell r="A96">
            <v>-2909.61300376258</v>
          </cell>
          <cell r="B96">
            <v>-11683.1035771931</v>
          </cell>
          <cell r="C96">
            <v>-9896.48481848254</v>
          </cell>
          <cell r="D96">
            <v>-7454.96612203912</v>
          </cell>
          <cell r="E96">
            <v>-5874.27075988739</v>
          </cell>
          <cell r="F96">
            <v>-4529.23917440433</v>
          </cell>
          <cell r="G96">
            <v>-3103.65042860286</v>
          </cell>
          <cell r="H96">
            <v>-1583.73686190933</v>
          </cell>
          <cell r="I96">
            <v>104.711792533484</v>
          </cell>
          <cell r="J96">
            <v>1979.78213601862</v>
          </cell>
          <cell r="K96">
            <v>4053.41863620871</v>
          </cell>
          <cell r="L96">
            <v>6347.35952866288</v>
          </cell>
          <cell r="M96">
            <v>8881.61935152292</v>
          </cell>
          <cell r="N96">
            <v>11684.7216169779</v>
          </cell>
          <cell r="O96">
            <v>15160.6865685836</v>
          </cell>
          <cell r="P96">
            <v>19461.2916181284</v>
          </cell>
          <cell r="Q96">
            <v>24241.4232229578</v>
          </cell>
          <cell r="R96">
            <v>29392.648867144</v>
          </cell>
          <cell r="S96">
            <v>34943.7775453821</v>
          </cell>
          <cell r="T96">
            <v>40925.8547694962</v>
          </cell>
          <cell r="U96">
            <v>47372.3361950757</v>
          </cell>
          <cell r="V96">
            <v>54319.2747272001</v>
          </cell>
          <cell r="W96">
            <v>61805.5221516664</v>
          </cell>
          <cell r="X96">
            <v>69872.9464193732</v>
          </cell>
          <cell r="Y96">
            <v>78566.6657990564</v>
          </cell>
          <cell r="Z96">
            <v>87935.3012079094</v>
          </cell>
          <cell r="AA96">
            <v>98031.2481312863</v>
          </cell>
          <cell r="AB96">
            <v>108910.969652237</v>
          </cell>
          <cell r="AC96">
            <v>120635.31222969</v>
          </cell>
          <cell r="AD96">
            <v>133269.845991308</v>
          </cell>
          <cell r="AE96">
            <v>46683.0208387008</v>
          </cell>
          <cell r="AF96">
            <v>42916.1912287364</v>
          </cell>
          <cell r="AG96">
            <v>40424.6927309135</v>
          </cell>
          <cell r="AH96">
            <v>38085.6072936758</v>
          </cell>
          <cell r="AI96">
            <v>35884.59015838</v>
          </cell>
          <cell r="AJ96">
            <v>33809.0896612133</v>
          </cell>
          <cell r="AK96">
            <v>31792.7612934502</v>
          </cell>
          <cell r="AL96">
            <v>29776.4329256871</v>
          </cell>
          <cell r="AM96">
            <v>27758.3114630936</v>
          </cell>
          <cell r="AN96">
            <v>25741.9830953305</v>
          </cell>
          <cell r="AO96">
            <v>23723.861632737</v>
          </cell>
          <cell r="AP96">
            <v>21707.533264974</v>
          </cell>
          <cell r="AQ96">
            <v>19689.4118023805</v>
          </cell>
          <cell r="AR96">
            <v>17673.0834346174</v>
          </cell>
          <cell r="AS96">
            <v>16185.7180418266</v>
          </cell>
          <cell r="AT96">
            <v>15227.3156240081</v>
          </cell>
          <cell r="AU96">
            <v>14268.9132061895</v>
          </cell>
          <cell r="AV96">
            <v>13310.510788371</v>
          </cell>
          <cell r="AW96">
            <v>12352.1083705525</v>
          </cell>
          <cell r="AX96">
            <v>11393.7059527339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</row>
        <row r="97">
          <cell r="A97">
            <v>-2979.71864677045</v>
          </cell>
          <cell r="B97">
            <v>-11925.0485377193</v>
          </cell>
          <cell r="C97">
            <v>-10116.159817966</v>
          </cell>
          <cell r="D97">
            <v>-7667.91746057365</v>
          </cell>
          <cell r="E97">
            <v>-6061.91806149489</v>
          </cell>
          <cell r="F97">
            <v>-4685.33289523914</v>
          </cell>
          <cell r="G97">
            <v>-3229.80659661022</v>
          </cell>
          <cell r="H97">
            <v>-1681.34078133072</v>
          </cell>
          <cell r="I97">
            <v>35.8772424041341</v>
          </cell>
          <cell r="J97">
            <v>1940.19107548723</v>
          </cell>
          <cell r="K97">
            <v>4043.54012054411</v>
          </cell>
          <cell r="L97">
            <v>6367.87292824394</v>
          </cell>
          <cell r="M97">
            <v>8933.33808890417</v>
          </cell>
          <cell r="N97">
            <v>11768.8648713824</v>
          </cell>
          <cell r="O97">
            <v>15288.2607164556</v>
          </cell>
          <cell r="P97">
            <v>19647.5681215631</v>
          </cell>
          <cell r="Q97">
            <v>24494.1582169527</v>
          </cell>
          <cell r="R97">
            <v>29717.0016970373</v>
          </cell>
          <cell r="S97">
            <v>35345.3080898991</v>
          </cell>
          <cell r="T97">
            <v>41410.5545351968</v>
          </cell>
          <cell r="U97">
            <v>47946.6618247452</v>
          </cell>
          <cell r="V97">
            <v>54990.1841095831</v>
          </cell>
          <cell r="W97">
            <v>62580.5133344933</v>
          </cell>
          <cell r="X97">
            <v>70760.0995433062</v>
          </cell>
          <cell r="Y97">
            <v>79574.6882870761</v>
          </cell>
          <cell r="Z97">
            <v>89073.576462872</v>
          </cell>
          <cell r="AA97">
            <v>99309.8880139978</v>
          </cell>
          <cell r="AB97">
            <v>110340.871033537</v>
          </cell>
          <cell r="AC97">
            <v>122228.217932821</v>
          </cell>
          <cell r="AD97">
            <v>135038.410465398</v>
          </cell>
          <cell r="AE97">
            <v>47854.3010025489</v>
          </cell>
          <cell r="AF97">
            <v>43992.9613818037</v>
          </cell>
          <cell r="AG97">
            <v>41438.9510174321</v>
          </cell>
          <cell r="AH97">
            <v>39041.1777676887</v>
          </cell>
          <cell r="AI97">
            <v>36784.9369629614</v>
          </cell>
          <cell r="AJ97">
            <v>34657.3620173396</v>
          </cell>
          <cell r="AK97">
            <v>32590.4438338677</v>
          </cell>
          <cell r="AL97">
            <v>30523.5256503957</v>
          </cell>
          <cell r="AM97">
            <v>28454.7693832222</v>
          </cell>
          <cell r="AN97">
            <v>26387.8511997502</v>
          </cell>
          <cell r="AO97">
            <v>24319.0949325767</v>
          </cell>
          <cell r="AP97">
            <v>22252.1767491047</v>
          </cell>
          <cell r="AQ97">
            <v>20183.4204819312</v>
          </cell>
          <cell r="AR97">
            <v>18116.5022984592</v>
          </cell>
          <cell r="AS97">
            <v>16591.8188069321</v>
          </cell>
          <cell r="AT97">
            <v>15609.3700073497</v>
          </cell>
          <cell r="AU97">
            <v>14626.9212077674</v>
          </cell>
          <cell r="AV97">
            <v>13644.4724081851</v>
          </cell>
          <cell r="AW97">
            <v>12662.0236086027</v>
          </cell>
          <cell r="AX97">
            <v>11679.5748090204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</row>
        <row r="98">
          <cell r="A98">
            <v>-3431.17890592157</v>
          </cell>
          <cell r="B98">
            <v>-14056.2798744428</v>
          </cell>
          <cell r="C98">
            <v>-12545.1940065795</v>
          </cell>
          <cell r="D98">
            <v>-9932.78223852558</v>
          </cell>
          <cell r="E98">
            <v>-8158.61057805627</v>
          </cell>
          <cell r="F98">
            <v>-6672.44570722927</v>
          </cell>
          <cell r="G98">
            <v>-5122.84074032289</v>
          </cell>
          <cell r="H98">
            <v>-3494.89738764819</v>
          </cell>
          <cell r="I98">
            <v>-1703.83888268858</v>
          </cell>
          <cell r="J98">
            <v>269.658838101751</v>
          </cell>
          <cell r="K98">
            <v>2436.92641281649</v>
          </cell>
          <cell r="L98">
            <v>4820.53053798473</v>
          </cell>
          <cell r="M98">
            <v>7440.73918036249</v>
          </cell>
          <cell r="N98">
            <v>10328.1532502439</v>
          </cell>
          <cell r="O98">
            <v>13953.5942457214</v>
          </cell>
          <cell r="P98">
            <v>18497.4493154187</v>
          </cell>
          <cell r="Q98">
            <v>23561.8040295795</v>
          </cell>
          <cell r="R98">
            <v>29019.3177617293</v>
          </cell>
          <cell r="S98">
            <v>34900.5124681985</v>
          </cell>
          <cell r="T98">
            <v>41238.2796041092</v>
          </cell>
          <cell r="U98">
            <v>48068.0640737249</v>
          </cell>
          <cell r="V98">
            <v>55428.0624613434</v>
          </cell>
          <cell r="W98">
            <v>63359.436651369</v>
          </cell>
          <cell r="X98">
            <v>71906.5440322658</v>
          </cell>
          <cell r="Y98">
            <v>81117.1855718433</v>
          </cell>
          <cell r="Z98">
            <v>91042.8731512695</v>
          </cell>
          <cell r="AA98">
            <v>101739.11765292</v>
          </cell>
          <cell r="AB98">
            <v>113265.739413232</v>
          </cell>
          <cell r="AC98">
            <v>125687.202776828</v>
          </cell>
          <cell r="AD98">
            <v>139072.976622935</v>
          </cell>
          <cell r="AE98">
            <v>54770.8660472059</v>
          </cell>
          <cell r="AF98">
            <v>50351.4322512898</v>
          </cell>
          <cell r="AG98">
            <v>47428.2810063741</v>
          </cell>
          <cell r="AH98">
            <v>44683.9484234727</v>
          </cell>
          <cell r="AI98">
            <v>42101.6045108664</v>
          </cell>
          <cell r="AJ98">
            <v>39666.5230258013</v>
          </cell>
          <cell r="AK98">
            <v>37300.865256577</v>
          </cell>
          <cell r="AL98">
            <v>34935.2074873527</v>
          </cell>
          <cell r="AM98">
            <v>32567.4459691635</v>
          </cell>
          <cell r="AN98">
            <v>30201.7881999392</v>
          </cell>
          <cell r="AO98">
            <v>27834.02668175</v>
          </cell>
          <cell r="AP98">
            <v>25468.3689125257</v>
          </cell>
          <cell r="AQ98">
            <v>23100.6073943365</v>
          </cell>
          <cell r="AR98">
            <v>20734.9496251122</v>
          </cell>
          <cell r="AS98">
            <v>18989.8978005255</v>
          </cell>
          <cell r="AT98">
            <v>17865.4519205763</v>
          </cell>
          <cell r="AU98">
            <v>16741.0060406272</v>
          </cell>
          <cell r="AV98">
            <v>15616.5601606781</v>
          </cell>
          <cell r="AW98">
            <v>14492.1142807289</v>
          </cell>
          <cell r="AX98">
            <v>13367.6684007798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</row>
        <row r="99">
          <cell r="A99">
            <v>-3244.76866082361</v>
          </cell>
          <cell r="B99">
            <v>-13036.6129979894</v>
          </cell>
          <cell r="C99">
            <v>-11223.2524685486</v>
          </cell>
          <cell r="D99">
            <v>-8617.82607881257</v>
          </cell>
          <cell r="E99">
            <v>-6880.46827941806</v>
          </cell>
          <cell r="F99">
            <v>-5401.70118884268</v>
          </cell>
          <cell r="G99">
            <v>-3850.66938278369</v>
          </cell>
          <cell r="H99">
            <v>-2212.61291427344</v>
          </cell>
          <cell r="I99">
            <v>-406.033803747923</v>
          </cell>
          <cell r="J99">
            <v>1588.25664260918</v>
          </cell>
          <cell r="K99">
            <v>3782.09515190787</v>
          </cell>
          <cell r="L99">
            <v>6198.09497167764</v>
          </cell>
          <cell r="M99">
            <v>8856.7882846048</v>
          </cell>
          <cell r="N99">
            <v>11788.4566580925</v>
          </cell>
          <cell r="O99">
            <v>15441.962169198</v>
          </cell>
          <cell r="P99">
            <v>19988.5503777719</v>
          </cell>
          <cell r="Q99">
            <v>25048.455119349</v>
          </cell>
          <cell r="R99">
            <v>30501.1734159787</v>
          </cell>
          <cell r="S99">
            <v>36377.2004048056</v>
          </cell>
          <cell r="T99">
            <v>42709.3986397234</v>
          </cell>
          <cell r="U99">
            <v>49533.1818800894</v>
          </cell>
          <cell r="V99">
            <v>56886.7131474352</v>
          </cell>
          <cell r="W99">
            <v>64811.1181578342</v>
          </cell>
          <cell r="X99">
            <v>73350.7153235782</v>
          </cell>
          <cell r="Y99">
            <v>82553.2636104824</v>
          </cell>
          <cell r="Z99">
            <v>92470.2296369972</v>
          </cell>
          <cell r="AA99">
            <v>103157.075508917</v>
          </cell>
          <cell r="AB99">
            <v>114673.568999448</v>
          </cell>
          <cell r="AC99">
            <v>127084.117809358</v>
          </cell>
          <cell r="AD99">
            <v>140458.12977661</v>
          </cell>
          <cell r="AE99">
            <v>52063.0887854258</v>
          </cell>
          <cell r="AF99">
            <v>47862.1441828742</v>
          </cell>
          <cell r="AG99">
            <v>45083.5084996972</v>
          </cell>
          <cell r="AH99">
            <v>42474.8509919413</v>
          </cell>
          <cell r="AI99">
            <v>40020.1737136845</v>
          </cell>
          <cell r="AJ99">
            <v>37705.478462245</v>
          </cell>
          <cell r="AK99">
            <v>35456.7747377338</v>
          </cell>
          <cell r="AL99">
            <v>33208.0710132226</v>
          </cell>
          <cell r="AM99">
            <v>30957.3675454711</v>
          </cell>
          <cell r="AN99">
            <v>28708.6638209599</v>
          </cell>
          <cell r="AO99">
            <v>26457.9603532084</v>
          </cell>
          <cell r="AP99">
            <v>24209.2566286971</v>
          </cell>
          <cell r="AQ99">
            <v>21958.5531609457</v>
          </cell>
          <cell r="AR99">
            <v>19709.8494364344</v>
          </cell>
          <cell r="AS99">
            <v>18051.0699677964</v>
          </cell>
          <cell r="AT99">
            <v>16982.2147550316</v>
          </cell>
          <cell r="AU99">
            <v>15913.3595422668</v>
          </cell>
          <cell r="AV99">
            <v>14844.504329502</v>
          </cell>
          <cell r="AW99">
            <v>13775.6491167372</v>
          </cell>
          <cell r="AX99">
            <v>12706.7939039725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</row>
        <row r="100">
          <cell r="A100">
            <v>-3465.38764926245</v>
          </cell>
          <cell r="B100">
            <v>-13995.3540472416</v>
          </cell>
          <cell r="C100">
            <v>-12200.2927815893</v>
          </cell>
          <cell r="D100">
            <v>-9461.16549838033</v>
          </cell>
          <cell r="E100">
            <v>-7616.38441704624</v>
          </cell>
          <cell r="F100">
            <v>-6058.25383875466</v>
          </cell>
          <cell r="G100">
            <v>-4433.72945687289</v>
          </cell>
          <cell r="H100">
            <v>-2727.45299044361</v>
          </cell>
          <cell r="I100">
            <v>-853.275162180227</v>
          </cell>
          <cell r="J100">
            <v>1208.65519143735</v>
          </cell>
          <cell r="K100">
            <v>3470.05407513411</v>
          </cell>
          <cell r="L100">
            <v>5954.04321906253</v>
          </cell>
          <cell r="M100">
            <v>8681.42874436164</v>
          </cell>
          <cell r="N100">
            <v>11683.5607287539</v>
          </cell>
          <cell r="O100">
            <v>15438.1236756649</v>
          </cell>
          <cell r="P100">
            <v>20128.8319213445</v>
          </cell>
          <cell r="Q100">
            <v>25353.5122494872</v>
          </cell>
          <cell r="R100">
            <v>30983.7980896956</v>
          </cell>
          <cell r="S100">
            <v>37051.1776519817</v>
          </cell>
          <cell r="T100">
            <v>43589.5836579341</v>
          </cell>
          <cell r="U100">
            <v>50635.5831145043</v>
          </cell>
          <cell r="V100">
            <v>58228.5818204263</v>
          </cell>
          <cell r="W100">
            <v>66411.0447489995</v>
          </cell>
          <cell r="X100">
            <v>75228.733539761</v>
          </cell>
          <cell r="Y100">
            <v>84730.962427253</v>
          </cell>
          <cell r="Z100">
            <v>94970.8740382058</v>
          </cell>
          <cell r="AA100">
            <v>106005.736599573</v>
          </cell>
          <cell r="AB100">
            <v>117897.264219598</v>
          </cell>
          <cell r="AC100">
            <v>130711.962033134</v>
          </cell>
          <cell r="AD100">
            <v>144521.498141489</v>
          </cell>
          <cell r="AE100">
            <v>55529.4693285611</v>
          </cell>
          <cell r="AF100">
            <v>51048.8242131742</v>
          </cell>
          <cell r="AG100">
            <v>48085.1858939007</v>
          </cell>
          <cell r="AH100">
            <v>45302.8429625646</v>
          </cell>
          <cell r="AI100">
            <v>42684.7323238306</v>
          </cell>
          <cell r="AJ100">
            <v>40215.9237692803</v>
          </cell>
          <cell r="AK100">
            <v>37817.500482988</v>
          </cell>
          <cell r="AL100">
            <v>35419.0771966958</v>
          </cell>
          <cell r="AM100">
            <v>33018.5210234866</v>
          </cell>
          <cell r="AN100">
            <v>30620.0977371943</v>
          </cell>
          <cell r="AO100">
            <v>28219.5415639851</v>
          </cell>
          <cell r="AP100">
            <v>25821.1182776928</v>
          </cell>
          <cell r="AQ100">
            <v>23420.5621044836</v>
          </cell>
          <cell r="AR100">
            <v>21022.1388181914</v>
          </cell>
          <cell r="AS100">
            <v>19252.9171723875</v>
          </cell>
          <cell r="AT100">
            <v>18112.8971670722</v>
          </cell>
          <cell r="AU100">
            <v>16972.8771617568</v>
          </cell>
          <cell r="AV100">
            <v>15832.8571564415</v>
          </cell>
          <cell r="AW100">
            <v>14692.8371511261</v>
          </cell>
          <cell r="AX100">
            <v>13552.8171458107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</row>
        <row r="101">
          <cell r="A101">
            <v>-3423.05319572521</v>
          </cell>
          <cell r="B101">
            <v>-13824.2099624048</v>
          </cell>
          <cell r="C101">
            <v>-12006.3723963575</v>
          </cell>
          <cell r="D101">
            <v>-9360.37528901122</v>
          </cell>
          <cell r="E101">
            <v>-7570.12286183823</v>
          </cell>
          <cell r="F101">
            <v>-6035.23211077749</v>
          </cell>
          <cell r="G101">
            <v>-4433.38652971596</v>
          </cell>
          <cell r="H101">
            <v>-2749.39149361247</v>
          </cell>
          <cell r="I101">
            <v>-898.06166100223</v>
          </cell>
          <cell r="J101">
            <v>1140.27044256769</v>
          </cell>
          <cell r="K101">
            <v>3377.28693703386</v>
          </cell>
          <cell r="L101">
            <v>5835.94750980238</v>
          </cell>
          <cell r="M101">
            <v>8536.93752437318</v>
          </cell>
          <cell r="N101">
            <v>11511.3249146742</v>
          </cell>
          <cell r="O101">
            <v>15231.0507550071</v>
          </cell>
          <cell r="P101">
            <v>19877.2946166198</v>
          </cell>
          <cell r="Q101">
            <v>25052.1976857072</v>
          </cell>
          <cell r="R101">
            <v>30628.8419288759</v>
          </cell>
          <cell r="S101">
            <v>36638.4155575373</v>
          </cell>
          <cell r="T101">
            <v>43114.5280050083</v>
          </cell>
          <cell r="U101">
            <v>50093.3978922604</v>
          </cell>
          <cell r="V101">
            <v>57614.0555859379</v>
          </cell>
          <cell r="W101">
            <v>65718.5614814822</v>
          </cell>
          <cell r="X101">
            <v>74452.2412321417</v>
          </cell>
          <cell r="Y101">
            <v>83863.9392394211</v>
          </cell>
          <cell r="Z101">
            <v>94006.2918226538</v>
          </cell>
          <cell r="AA101">
            <v>104936.021595437</v>
          </cell>
          <cell r="AB101">
            <v>116714.254695275</v>
          </cell>
          <cell r="AC101">
            <v>129406.862640586</v>
          </cell>
          <cell r="AD101">
            <v>143084.830726953</v>
          </cell>
          <cell r="AE101">
            <v>54848.0703505628</v>
          </cell>
          <cell r="AF101">
            <v>50422.4069780111</v>
          </cell>
          <cell r="AG101">
            <v>47495.1352969628</v>
          </cell>
          <cell r="AH101">
            <v>44746.9343383986</v>
          </cell>
          <cell r="AI101">
            <v>42160.9503872612</v>
          </cell>
          <cell r="AJ101">
            <v>39722.4364428752</v>
          </cell>
          <cell r="AK101">
            <v>37353.4440731008</v>
          </cell>
          <cell r="AL101">
            <v>34984.4517033263</v>
          </cell>
          <cell r="AM101">
            <v>32613.3526191696</v>
          </cell>
          <cell r="AN101">
            <v>30244.3602493952</v>
          </cell>
          <cell r="AO101">
            <v>27873.2611652385</v>
          </cell>
          <cell r="AP101">
            <v>25504.2687954641</v>
          </cell>
          <cell r="AQ101">
            <v>23133.1697113074</v>
          </cell>
          <cell r="AR101">
            <v>20764.1773415329</v>
          </cell>
          <cell r="AS101">
            <v>19016.6657144972</v>
          </cell>
          <cell r="AT101">
            <v>17890.6348302001</v>
          </cell>
          <cell r="AU101">
            <v>16764.6039459031</v>
          </cell>
          <cell r="AV101">
            <v>15638.573061606</v>
          </cell>
          <cell r="AW101">
            <v>14512.542177309</v>
          </cell>
          <cell r="AX101">
            <v>13386.5112930119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</row>
        <row r="102">
          <cell r="A102">
            <v>-3547.64267570941</v>
          </cell>
          <cell r="B102">
            <v>-14356.9711985814</v>
          </cell>
          <cell r="C102">
            <v>-12640.002992315</v>
          </cell>
          <cell r="D102">
            <v>-9988.35632302435</v>
          </cell>
          <cell r="E102">
            <v>-8159.17562114779</v>
          </cell>
          <cell r="F102">
            <v>-6592.31316307573</v>
          </cell>
          <cell r="G102">
            <v>-4962.8632692733</v>
          </cell>
          <cell r="H102">
            <v>-3255.37030137109</v>
          </cell>
          <cell r="I102">
            <v>-1382.08687873925</v>
          </cell>
          <cell r="J102">
            <v>676.939158258498</v>
          </cell>
          <cell r="K102">
            <v>2933.22159596655</v>
          </cell>
          <cell r="L102">
            <v>5409.90223872889</v>
          </cell>
          <cell r="M102">
            <v>8127.70671612672</v>
          </cell>
          <cell r="N102">
            <v>11118.1865687711</v>
          </cell>
          <cell r="O102">
            <v>14869.5560970273</v>
          </cell>
          <cell r="P102">
            <v>19569.9481301921</v>
          </cell>
          <cell r="Q102">
            <v>24808.5923311999</v>
          </cell>
          <cell r="R102">
            <v>30453.926096014</v>
          </cell>
          <cell r="S102">
            <v>36537.5217924003</v>
          </cell>
          <cell r="T102">
            <v>43093.4028330864</v>
          </cell>
          <cell r="U102">
            <v>50158.233956752</v>
          </cell>
          <cell r="V102">
            <v>57771.5262810266</v>
          </cell>
          <cell r="W102">
            <v>65975.8582742854</v>
          </cell>
          <cell r="X102">
            <v>74817.1138820585</v>
          </cell>
          <cell r="Y102">
            <v>84344.7391398136</v>
          </cell>
          <cell r="Z102">
            <v>94612.0187072545</v>
          </cell>
          <cell r="AA102">
            <v>105676.373870697</v>
          </cell>
          <cell r="AB102">
            <v>117599.683680144</v>
          </cell>
          <cell r="AC102">
            <v>130448.631017064</v>
          </cell>
          <cell r="AD102">
            <v>144295.075528314</v>
          </cell>
          <cell r="AE102">
            <v>56821.3549545092</v>
          </cell>
          <cell r="AF102">
            <v>52236.4682339073</v>
          </cell>
          <cell r="AG102">
            <v>49203.8812682399</v>
          </cell>
          <cell r="AH102">
            <v>46356.8075032958</v>
          </cell>
          <cell r="AI102">
            <v>43677.7868731244</v>
          </cell>
          <cell r="AJ102">
            <v>41151.5418200193</v>
          </cell>
          <cell r="AK102">
            <v>38697.3195389596</v>
          </cell>
          <cell r="AL102">
            <v>36243.0972578999</v>
          </cell>
          <cell r="AM102">
            <v>33786.6924685965</v>
          </cell>
          <cell r="AN102">
            <v>31332.4701875368</v>
          </cell>
          <cell r="AO102">
            <v>28876.0653982333</v>
          </cell>
          <cell r="AP102">
            <v>26421.8431171737</v>
          </cell>
          <cell r="AQ102">
            <v>23965.4383278702</v>
          </cell>
          <cell r="AR102">
            <v>21511.2160468105</v>
          </cell>
          <cell r="AS102">
            <v>19700.8336976727</v>
          </cell>
          <cell r="AT102">
            <v>18534.2912804566</v>
          </cell>
          <cell r="AU102">
            <v>17367.7488632405</v>
          </cell>
          <cell r="AV102">
            <v>16201.2064460245</v>
          </cell>
          <cell r="AW102">
            <v>15034.6640288084</v>
          </cell>
          <cell r="AX102">
            <v>13868.1216115923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</row>
        <row r="103">
          <cell r="A103">
            <v>-2856.05622861763</v>
          </cell>
          <cell r="B103">
            <v>-11430.4924110934</v>
          </cell>
          <cell r="C103">
            <v>-9693.54764161067</v>
          </cell>
          <cell r="D103">
            <v>-7298.99588792487</v>
          </cell>
          <cell r="E103">
            <v>-5742.90735030741</v>
          </cell>
          <cell r="F103">
            <v>-4419.77616719319</v>
          </cell>
          <cell r="G103">
            <v>-3014.95850172222</v>
          </cell>
          <cell r="H103">
            <v>-1514.84690844596</v>
          </cell>
          <cell r="I103">
            <v>153.654042342367</v>
          </cell>
          <cell r="J103">
            <v>2008.4525078032</v>
          </cell>
          <cell r="K103">
            <v>4061.49693051898</v>
          </cell>
          <cell r="L103">
            <v>6334.37965980953</v>
          </cell>
          <cell r="M103">
            <v>8847.02246120446</v>
          </cell>
          <cell r="N103">
            <v>11627.6670192326</v>
          </cell>
          <cell r="O103">
            <v>15073.5226811063</v>
          </cell>
          <cell r="P103">
            <v>19333.3991810921</v>
          </cell>
          <cell r="Q103">
            <v>24067.4140521283</v>
          </cell>
          <cell r="R103">
            <v>29168.9428006262</v>
          </cell>
          <cell r="S103">
            <v>34666.5164840087</v>
          </cell>
          <cell r="T103">
            <v>40590.8810998347</v>
          </cell>
          <cell r="U103">
            <v>46975.169537358</v>
          </cell>
          <cell r="V103">
            <v>53855.0868781328</v>
          </cell>
          <cell r="W103">
            <v>61269.1100819865</v>
          </cell>
          <cell r="X103">
            <v>69258.7031751344</v>
          </cell>
          <cell r="Y103">
            <v>77868.5491439055</v>
          </cell>
          <cell r="Z103">
            <v>87146.7998309825</v>
          </cell>
          <cell r="AA103">
            <v>97145.3452317349</v>
          </cell>
          <cell r="AB103">
            <v>107920.103696728</v>
          </cell>
          <cell r="AC103">
            <v>119531.334663404</v>
          </cell>
          <cell r="AD103">
            <v>132043.975665941</v>
          </cell>
          <cell r="AE103">
            <v>45867.8560690321</v>
          </cell>
          <cell r="AF103">
            <v>42166.80169675</v>
          </cell>
          <cell r="AG103">
            <v>39718.8089910249</v>
          </cell>
          <cell r="AH103">
            <v>37420.5679551868</v>
          </cell>
          <cell r="AI103">
            <v>35257.9843144228</v>
          </cell>
          <cell r="AJ103">
            <v>33218.7255782716</v>
          </cell>
          <cell r="AK103">
            <v>31237.6057257235</v>
          </cell>
          <cell r="AL103">
            <v>29256.4858731755</v>
          </cell>
          <cell r="AM103">
            <v>27273.6042362759</v>
          </cell>
          <cell r="AN103">
            <v>25292.4843837278</v>
          </cell>
          <cell r="AO103">
            <v>23309.6027468282</v>
          </cell>
          <cell r="AP103">
            <v>21328.4828942802</v>
          </cell>
          <cell r="AQ103">
            <v>19345.6012573805</v>
          </cell>
          <cell r="AR103">
            <v>17364.4814048325</v>
          </cell>
          <cell r="AS103">
            <v>15903.0879360099</v>
          </cell>
          <cell r="AT103">
            <v>14961.4208509126</v>
          </cell>
          <cell r="AU103">
            <v>14019.7537658154</v>
          </cell>
          <cell r="AV103">
            <v>13078.0866807182</v>
          </cell>
          <cell r="AW103">
            <v>12136.4195956209</v>
          </cell>
          <cell r="AX103">
            <v>11194.7525105237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</row>
        <row r="104">
          <cell r="A104">
            <v>-3012.66385855037</v>
          </cell>
          <cell r="B104">
            <v>-12020.5275999769</v>
          </cell>
          <cell r="C104">
            <v>-10194.1358014237</v>
          </cell>
          <cell r="D104">
            <v>-7855.69821731742</v>
          </cell>
          <cell r="E104">
            <v>-6286.16658727621</v>
          </cell>
          <cell r="F104">
            <v>-4904.53067956474</v>
          </cell>
          <cell r="G104">
            <v>-3445.5413811314</v>
          </cell>
          <cell r="H104">
            <v>-1895.15011814578</v>
          </cell>
          <cell r="I104">
            <v>-176.830854145065</v>
          </cell>
          <cell r="J104">
            <v>1727.81296998397</v>
          </cell>
          <cell r="K104">
            <v>3830.64049214711</v>
          </cell>
          <cell r="L104">
            <v>6153.61884290229</v>
          </cell>
          <cell r="M104">
            <v>8716.87154592643</v>
          </cell>
          <cell r="N104">
            <v>11549.4281023208</v>
          </cell>
          <cell r="O104">
            <v>15069.7571336062</v>
          </cell>
          <cell r="P104">
            <v>19435.8650544643</v>
          </cell>
          <cell r="Q104">
            <v>24291.3413938067</v>
          </cell>
          <cell r="R104">
            <v>29523.7609800562</v>
          </cell>
          <cell r="S104">
            <v>35162.3868970914</v>
          </cell>
          <cell r="T104">
            <v>41238.753998043</v>
          </cell>
          <cell r="U104">
            <v>47786.8452686449</v>
          </cell>
          <cell r="V104">
            <v>54843.28188213</v>
          </cell>
          <cell r="W104">
            <v>62447.5280085829</v>
          </cell>
          <cell r="X104">
            <v>70642.1115241732</v>
          </cell>
          <cell r="Y104">
            <v>79472.8618546215</v>
          </cell>
          <cell r="Z104">
            <v>88989.1662830712</v>
          </cell>
          <cell r="AA104">
            <v>99244.2461558067</v>
          </cell>
          <cell r="AB104">
            <v>110295.454530539</v>
          </cell>
          <cell r="AC104">
            <v>122204.596931901</v>
          </cell>
          <cell r="AD104">
            <v>135038.277008027</v>
          </cell>
          <cell r="AE104">
            <v>48424.6826402587</v>
          </cell>
          <cell r="AF104">
            <v>44517.3192103575</v>
          </cell>
          <cell r="AG104">
            <v>41932.8672642715</v>
          </cell>
          <cell r="AH104">
            <v>39506.5146433034</v>
          </cell>
          <cell r="AI104">
            <v>37223.3814109718</v>
          </cell>
          <cell r="AJ104">
            <v>35070.447622855</v>
          </cell>
          <cell r="AK104">
            <v>32978.8935727252</v>
          </cell>
          <cell r="AL104">
            <v>30887.3395225954</v>
          </cell>
          <cell r="AM104">
            <v>28793.9254804054</v>
          </cell>
          <cell r="AN104">
            <v>26702.3714302756</v>
          </cell>
          <cell r="AO104">
            <v>24608.9573880856</v>
          </cell>
          <cell r="AP104">
            <v>22517.4033379558</v>
          </cell>
          <cell r="AQ104">
            <v>20423.9892957658</v>
          </cell>
          <cell r="AR104">
            <v>18332.4352456361</v>
          </cell>
          <cell r="AS104">
            <v>16789.5788532689</v>
          </cell>
          <cell r="AT104">
            <v>15795.4201186644</v>
          </cell>
          <cell r="AU104">
            <v>14801.2613840599</v>
          </cell>
          <cell r="AV104">
            <v>13807.1026494554</v>
          </cell>
          <cell r="AW104">
            <v>12812.9439148509</v>
          </cell>
          <cell r="AX104">
            <v>11818.7851802464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</row>
        <row r="105">
          <cell r="A105">
            <v>-3351.51675947616</v>
          </cell>
          <cell r="B105">
            <v>-13483.7871114991</v>
          </cell>
          <cell r="C105">
            <v>-11744.7268059311</v>
          </cell>
          <cell r="D105">
            <v>-9126.54560520265</v>
          </cell>
          <cell r="E105">
            <v>-7351.94956691605</v>
          </cell>
          <cell r="F105">
            <v>-5842.82214274331</v>
          </cell>
          <cell r="G105">
            <v>-4264.97586284276</v>
          </cell>
          <cell r="H105">
            <v>-2603.4089213414</v>
          </cell>
          <cell r="I105">
            <v>-774.397154624578</v>
          </cell>
          <cell r="J105">
            <v>1241.51311921023</v>
          </cell>
          <cell r="K105">
            <v>3456.03473153733</v>
          </cell>
          <cell r="L105">
            <v>5891.96069426472</v>
          </cell>
          <cell r="M105">
            <v>8569.88247949433</v>
          </cell>
          <cell r="N105">
            <v>11520.5249214441</v>
          </cell>
          <cell r="O105">
            <v>15206.802830001</v>
          </cell>
          <cell r="P105">
            <v>19805.9848163283</v>
          </cell>
          <cell r="Q105">
            <v>24927.2107945233</v>
          </cell>
          <cell r="R105">
            <v>30446.0108547345</v>
          </cell>
          <cell r="S105">
            <v>36393.2497061868</v>
          </cell>
          <cell r="T105">
            <v>42802.1881656948</v>
          </cell>
          <cell r="U105">
            <v>49708.6691737228</v>
          </cell>
          <cell r="V105">
            <v>57151.3182513539</v>
          </cell>
          <cell r="W105">
            <v>65171.7595192548</v>
          </cell>
          <cell r="X105">
            <v>73814.8484867551</v>
          </cell>
          <cell r="Y105">
            <v>83128.9229129463</v>
          </cell>
          <cell r="Z105">
            <v>93166.0731427813</v>
          </cell>
          <cell r="AA105">
            <v>103982.433430067</v>
          </cell>
          <cell r="AB105">
            <v>115638.495876617</v>
          </cell>
          <cell r="AC105">
            <v>128199.448743322</v>
          </cell>
          <cell r="AD105">
            <v>141735.541025176</v>
          </cell>
          <cell r="AE105">
            <v>53763.6548328679</v>
          </cell>
          <cell r="AF105">
            <v>49425.4924062312</v>
          </cell>
          <cell r="AG105">
            <v>46556.0965777909</v>
          </cell>
          <cell r="AH105">
            <v>43862.2310178316</v>
          </cell>
          <cell r="AI105">
            <v>41327.3752304964</v>
          </cell>
          <cell r="AJ105">
            <v>38937.0737819104</v>
          </cell>
          <cell r="AK105">
            <v>36614.9193787346</v>
          </cell>
          <cell r="AL105">
            <v>34292.7649755589</v>
          </cell>
          <cell r="AM105">
            <v>31968.545510401</v>
          </cell>
          <cell r="AN105">
            <v>29646.3911072253</v>
          </cell>
          <cell r="AO105">
            <v>27322.1716420674</v>
          </cell>
          <cell r="AP105">
            <v>25000.0172388917</v>
          </cell>
          <cell r="AQ105">
            <v>22675.7977737338</v>
          </cell>
          <cell r="AR105">
            <v>20353.643370558</v>
          </cell>
          <cell r="AS105">
            <v>18640.6822521108</v>
          </cell>
          <cell r="AT105">
            <v>17536.914418392</v>
          </cell>
          <cell r="AU105">
            <v>16433.1465846732</v>
          </cell>
          <cell r="AV105">
            <v>15329.3787509544</v>
          </cell>
          <cell r="AW105">
            <v>14225.6109172357</v>
          </cell>
          <cell r="AX105">
            <v>13121.8430835169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</row>
        <row r="106">
          <cell r="A106">
            <v>-3637.11100894916</v>
          </cell>
          <cell r="B106">
            <v>-14813.0771863111</v>
          </cell>
          <cell r="C106">
            <v>-13071.140139058</v>
          </cell>
          <cell r="D106">
            <v>-10309.6997440976</v>
          </cell>
          <cell r="E106">
            <v>-8425.43244951619</v>
          </cell>
          <cell r="F106">
            <v>-6826.99841754606</v>
          </cell>
          <cell r="G106">
            <v>-5168.13112157798</v>
          </cell>
          <cell r="H106">
            <v>-3433.13870898902</v>
          </cell>
          <cell r="I106">
            <v>-1532.48579834107</v>
          </cell>
          <cell r="J106">
            <v>554.041694171104</v>
          </cell>
          <cell r="K106">
            <v>2837.92037085233</v>
          </cell>
          <cell r="L106">
            <v>5342.49637358077</v>
          </cell>
          <cell r="M106">
            <v>8088.61065499218</v>
          </cell>
          <cell r="N106">
            <v>11108.2350056159</v>
          </cell>
          <cell r="O106">
            <v>14900.6273558415</v>
          </cell>
          <cell r="P106">
            <v>19658.7059312354</v>
          </cell>
          <cell r="Q106">
            <v>24963.1384721778</v>
          </cell>
          <cell r="R106">
            <v>30679.3678967301</v>
          </cell>
          <cell r="S106">
            <v>36839.3630671676</v>
          </cell>
          <cell r="T106">
            <v>43477.5746716268</v>
          </cell>
          <cell r="U106">
            <v>50631.1278946965</v>
          </cell>
          <cell r="V106">
            <v>58340.030045528</v>
          </cell>
          <cell r="W106">
            <v>66647.3943046555</v>
          </cell>
          <cell r="X106">
            <v>75599.6808408626</v>
          </cell>
          <cell r="Y106">
            <v>85246.9566465793</v>
          </cell>
          <cell r="Z106">
            <v>95643.1755449747</v>
          </cell>
          <cell r="AA106">
            <v>106846.479934729</v>
          </cell>
          <cell r="AB106">
            <v>118919.525960034</v>
          </cell>
          <cell r="AC106">
            <v>131929.833924393</v>
          </cell>
          <cell r="AD106">
            <v>145950.165907942</v>
          </cell>
          <cell r="AE106">
            <v>58148.0736778546</v>
          </cell>
          <cell r="AF106">
            <v>53456.1346868254</v>
          </cell>
          <cell r="AG106">
            <v>50352.7400131978</v>
          </cell>
          <cell r="AH106">
            <v>47439.1900779173</v>
          </cell>
          <cell r="AI106">
            <v>44697.6171409042</v>
          </cell>
          <cell r="AJ106">
            <v>42112.3869295888</v>
          </cell>
          <cell r="AK106">
            <v>39600.8611461022</v>
          </cell>
          <cell r="AL106">
            <v>37089.3353626157</v>
          </cell>
          <cell r="AM106">
            <v>34575.5761116192</v>
          </cell>
          <cell r="AN106">
            <v>32064.0503281327</v>
          </cell>
          <cell r="AO106">
            <v>29550.2910771362</v>
          </cell>
          <cell r="AP106">
            <v>27038.7652936497</v>
          </cell>
          <cell r="AQ106">
            <v>24525.0060426532</v>
          </cell>
          <cell r="AR106">
            <v>22013.4802591667</v>
          </cell>
          <cell r="AS106">
            <v>20160.8273911202</v>
          </cell>
          <cell r="AT106">
            <v>18967.0474385139</v>
          </cell>
          <cell r="AU106">
            <v>17773.2674859075</v>
          </cell>
          <cell r="AV106">
            <v>16579.4875333011</v>
          </cell>
          <cell r="AW106">
            <v>15385.7075806948</v>
          </cell>
          <cell r="AX106">
            <v>14191.9276280884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</row>
        <row r="107">
          <cell r="A107">
            <v>-3351.15097885255</v>
          </cell>
          <cell r="B107">
            <v>-13523.0837391123</v>
          </cell>
          <cell r="C107">
            <v>-11770.1530767513</v>
          </cell>
          <cell r="D107">
            <v>-9134.36128508657</v>
          </cell>
          <cell r="E107">
            <v>-7359.54271962019</v>
          </cell>
          <cell r="F107">
            <v>-5853.10811655111</v>
          </cell>
          <cell r="G107">
            <v>-4277.97829691445</v>
          </cell>
          <cell r="H107">
            <v>-2619.16953353198</v>
          </cell>
          <cell r="I107">
            <v>-793.038884284659</v>
          </cell>
          <cell r="J107">
            <v>1219.84683691125</v>
          </cell>
          <cell r="K107">
            <v>3431.1912357598</v>
          </cell>
          <cell r="L107">
            <v>5863.76754198464</v>
          </cell>
          <cell r="M107">
            <v>8538.15013232066</v>
          </cell>
          <cell r="N107">
            <v>11485.0335020324</v>
          </cell>
          <cell r="O107">
            <v>15166.8733645726</v>
          </cell>
          <cell r="P107">
            <v>19760.7300794069</v>
          </cell>
          <cell r="Q107">
            <v>24876.0714853954</v>
          </cell>
          <cell r="R107">
            <v>30388.5301387667</v>
          </cell>
          <cell r="S107">
            <v>36328.9352834856</v>
          </cell>
          <cell r="T107">
            <v>42730.5095178467</v>
          </cell>
          <cell r="U107">
            <v>49629.0545967911</v>
          </cell>
          <cell r="V107">
            <v>57063.1516585395</v>
          </cell>
          <cell r="W107">
            <v>65074.3769953393</v>
          </cell>
          <cell r="X107">
            <v>73707.5345750562</v>
          </cell>
          <cell r="Y107">
            <v>83010.9066140201</v>
          </cell>
          <cell r="Z107">
            <v>93036.5236024933</v>
          </cell>
          <cell r="AA107">
            <v>103840.455292917</v>
          </cell>
          <cell r="AB107">
            <v>115483.124278331</v>
          </cell>
          <cell r="AC107">
            <v>128029.643914703</v>
          </cell>
          <cell r="AD107">
            <v>141550.182477045</v>
          </cell>
          <cell r="AE107">
            <v>53710.2388330598</v>
          </cell>
          <cell r="AF107">
            <v>49376.3865167397</v>
          </cell>
          <cell r="AG107">
            <v>46509.8415295879</v>
          </cell>
          <cell r="AH107">
            <v>43818.6524156902</v>
          </cell>
          <cell r="AI107">
            <v>41286.3150928581</v>
          </cell>
          <cell r="AJ107">
            <v>38898.3884891764</v>
          </cell>
          <cell r="AK107">
            <v>36578.5412245228</v>
          </cell>
          <cell r="AL107">
            <v>34258.6939598691</v>
          </cell>
          <cell r="AM107">
            <v>31936.7836849419</v>
          </cell>
          <cell r="AN107">
            <v>29616.9364202883</v>
          </cell>
          <cell r="AO107">
            <v>27295.026145361</v>
          </cell>
          <cell r="AP107">
            <v>24975.1788807074</v>
          </cell>
          <cell r="AQ107">
            <v>22653.2686057802</v>
          </cell>
          <cell r="AR107">
            <v>20333.4213411266</v>
          </cell>
          <cell r="AS107">
            <v>18622.1621071784</v>
          </cell>
          <cell r="AT107">
            <v>17519.4909039357</v>
          </cell>
          <cell r="AU107">
            <v>16416.819700693</v>
          </cell>
          <cell r="AV107">
            <v>15314.1484974502</v>
          </cell>
          <cell r="AW107">
            <v>14211.4772942075</v>
          </cell>
          <cell r="AX107">
            <v>13108.8060909648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</row>
        <row r="108">
          <cell r="A108">
            <v>-3167.82817802014</v>
          </cell>
          <cell r="B108">
            <v>-12721.9026070451</v>
          </cell>
          <cell r="C108">
            <v>-10908.4561919783</v>
          </cell>
          <cell r="D108">
            <v>-8253.29546001966</v>
          </cell>
          <cell r="E108">
            <v>-6512.7586997916</v>
          </cell>
          <cell r="F108">
            <v>-5053.90221613231</v>
          </cell>
          <cell r="G108">
            <v>-3520.0552183654</v>
          </cell>
          <cell r="H108">
            <v>-1896.62036700349</v>
          </cell>
          <cell r="I108">
            <v>-103.697263614282</v>
          </cell>
          <cell r="J108">
            <v>1877.72544278217</v>
          </cell>
          <cell r="K108">
            <v>4059.5896673041</v>
          </cell>
          <cell r="L108">
            <v>6464.39531066149</v>
          </cell>
          <cell r="M108">
            <v>9112.64968863652</v>
          </cell>
          <cell r="N108">
            <v>12034.3330405806</v>
          </cell>
          <cell r="O108">
            <v>15668.1592696377</v>
          </cell>
          <cell r="P108">
            <v>20181.0379871242</v>
          </cell>
          <cell r="Q108">
            <v>25201.2553596654</v>
          </cell>
          <cell r="R108">
            <v>30611.205253659</v>
          </cell>
          <cell r="S108">
            <v>36441.1436176044</v>
          </cell>
          <cell r="T108">
            <v>42723.6752479132</v>
          </cell>
          <cell r="U108">
            <v>49493.9361360781</v>
          </cell>
          <cell r="V108">
            <v>56789.7899719246</v>
          </cell>
          <cell r="W108">
            <v>64652.0399019216</v>
          </cell>
          <cell r="X108">
            <v>73124.6567268398</v>
          </cell>
          <cell r="Y108">
            <v>82255.0248149879</v>
          </cell>
          <cell r="Z108">
            <v>92094.2071063311</v>
          </cell>
          <cell r="AA108">
            <v>102697.23068957</v>
          </cell>
          <cell r="AB108">
            <v>114123.394549307</v>
          </cell>
          <cell r="AC108">
            <v>126436.60120443</v>
          </cell>
          <cell r="AD108">
            <v>139705.714092442</v>
          </cell>
          <cell r="AE108">
            <v>50832.491062909</v>
          </cell>
          <cell r="AF108">
            <v>46730.8427752884</v>
          </cell>
          <cell r="AG108">
            <v>44017.8847693909</v>
          </cell>
          <cell r="AH108">
            <v>41470.8872219401</v>
          </cell>
          <cell r="AI108">
            <v>39074.2303250822</v>
          </cell>
          <cell r="AJ108">
            <v>36814.2467469452</v>
          </cell>
          <cell r="AK108">
            <v>34618.6948762051</v>
          </cell>
          <cell r="AL108">
            <v>32423.1430054651</v>
          </cell>
          <cell r="AM108">
            <v>30225.6386587433</v>
          </cell>
          <cell r="AN108">
            <v>28030.0867880032</v>
          </cell>
          <cell r="AO108">
            <v>25832.5824412814</v>
          </cell>
          <cell r="AP108">
            <v>23637.0305705414</v>
          </cell>
          <cell r="AQ108">
            <v>21439.5262238196</v>
          </cell>
          <cell r="AR108">
            <v>19243.9743530795</v>
          </cell>
          <cell r="AS108">
            <v>17624.4028969487</v>
          </cell>
          <cell r="AT108">
            <v>16580.8118554272</v>
          </cell>
          <cell r="AU108">
            <v>15537.2208139057</v>
          </cell>
          <cell r="AV108">
            <v>14493.6297723842</v>
          </cell>
          <cell r="AW108">
            <v>13450.0387308626</v>
          </cell>
          <cell r="AX108">
            <v>12406.4476893411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</row>
        <row r="109">
          <cell r="A109">
            <v>-3208.1186858858</v>
          </cell>
          <cell r="B109">
            <v>-12951.9814559704</v>
          </cell>
          <cell r="C109">
            <v>-11245.6476553278</v>
          </cell>
          <cell r="D109">
            <v>-8514.71618549283</v>
          </cell>
          <cell r="E109">
            <v>-6730.72226589803</v>
          </cell>
          <cell r="F109">
            <v>-5266.05665741762</v>
          </cell>
          <cell r="G109">
            <v>-3727.95324296967</v>
          </cell>
          <cell r="H109">
            <v>-2101.75968504352</v>
          </cell>
          <cell r="I109">
            <v>-306.849119830324</v>
          </cell>
          <cell r="J109">
            <v>1675.84828176529</v>
          </cell>
          <cell r="K109">
            <v>3858.19846474865</v>
          </cell>
          <cell r="L109">
            <v>6262.72580307472</v>
          </cell>
          <cell r="M109">
            <v>8909.91835378606</v>
          </cell>
          <cell r="N109">
            <v>11829.8643795747</v>
          </cell>
          <cell r="O109">
            <v>15466.0021906142</v>
          </cell>
          <cell r="P109">
            <v>19987.2366114664</v>
          </cell>
          <cell r="Q109">
            <v>25018.034908075</v>
          </cell>
          <cell r="R109">
            <v>30439.3871507698</v>
          </cell>
          <cell r="S109">
            <v>36281.6130573791</v>
          </cell>
          <cell r="T109">
            <v>42577.3861442224</v>
          </cell>
          <cell r="U109">
            <v>49361.9164576052</v>
          </cell>
          <cell r="V109">
            <v>56673.1474912334</v>
          </cell>
          <cell r="W109">
            <v>64551.9683908391</v>
          </cell>
          <cell r="X109">
            <v>73042.4426328023</v>
          </cell>
          <cell r="Y109">
            <v>82192.0544556893</v>
          </cell>
          <cell r="Z109">
            <v>92051.974422911</v>
          </cell>
          <cell r="AA109">
            <v>102677.345601701</v>
          </cell>
          <cell r="AB109">
            <v>114127.591958909</v>
          </cell>
          <cell r="AC109">
            <v>126466.75069837</v>
          </cell>
          <cell r="AD109">
            <v>139763.830398473</v>
          </cell>
          <cell r="AE109">
            <v>51409.7413748481</v>
          </cell>
          <cell r="AF109">
            <v>47261.5150481823</v>
          </cell>
          <cell r="AG109">
            <v>44517.7488756489</v>
          </cell>
          <cell r="AH109">
            <v>41941.8277972432</v>
          </cell>
          <cell r="AI109">
            <v>39517.9546276355</v>
          </cell>
          <cell r="AJ109">
            <v>37232.3068296623</v>
          </cell>
          <cell r="AK109">
            <v>35011.822421174</v>
          </cell>
          <cell r="AL109">
            <v>32791.3380126857</v>
          </cell>
          <cell r="AM109">
            <v>30568.8789560312</v>
          </cell>
          <cell r="AN109">
            <v>28348.3945475429</v>
          </cell>
          <cell r="AO109">
            <v>26125.9354908884</v>
          </cell>
          <cell r="AP109">
            <v>23905.4510824001</v>
          </cell>
          <cell r="AQ109">
            <v>21682.9920257456</v>
          </cell>
          <cell r="AR109">
            <v>19462.5076172572</v>
          </cell>
          <cell r="AS109">
            <v>17824.5444178003</v>
          </cell>
          <cell r="AT109">
            <v>16769.1024273746</v>
          </cell>
          <cell r="AU109">
            <v>15713.660436949</v>
          </cell>
          <cell r="AV109">
            <v>14658.2184465234</v>
          </cell>
          <cell r="AW109">
            <v>13602.7764560978</v>
          </cell>
          <cell r="AX109">
            <v>12547.3344656721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</row>
        <row r="110">
          <cell r="A110">
            <v>-3484.66081356432</v>
          </cell>
          <cell r="B110">
            <v>-13949.5959638785</v>
          </cell>
          <cell r="C110">
            <v>-12088.5146593685</v>
          </cell>
          <cell r="D110">
            <v>-9451.39049345675</v>
          </cell>
          <cell r="E110">
            <v>-7634.15244307334</v>
          </cell>
          <cell r="F110">
            <v>-6059.83436160882</v>
          </cell>
          <cell r="G110">
            <v>-4419.41433326608</v>
          </cell>
          <cell r="H110">
            <v>-2697.42107073347</v>
          </cell>
          <cell r="I110">
            <v>-807.067878222291</v>
          </cell>
          <cell r="J110">
            <v>1271.62347503796</v>
          </cell>
          <cell r="K110">
            <v>3550.39850963418</v>
          </cell>
          <cell r="L110">
            <v>6052.49294797444</v>
          </cell>
          <cell r="M110">
            <v>8798.80048666302</v>
          </cell>
          <cell r="N110">
            <v>11820.8651021626</v>
          </cell>
          <cell r="O110">
            <v>15600.1415087654</v>
          </cell>
          <cell r="P110">
            <v>20322.0142520576</v>
          </cell>
          <cell r="Q110">
            <v>25581.4968812975</v>
          </cell>
          <cell r="R110">
            <v>31249.2868156834</v>
          </cell>
          <cell r="S110">
            <v>37357.0820124458</v>
          </cell>
          <cell r="T110">
            <v>43939.0412236133</v>
          </cell>
          <cell r="U110">
            <v>51031.9750339081</v>
          </cell>
          <cell r="V110">
            <v>58675.5517294099</v>
          </cell>
          <cell r="W110">
            <v>66912.5191483389</v>
          </cell>
          <cell r="X110">
            <v>75788.9437546918</v>
          </cell>
          <cell r="Y110">
            <v>85354.4682717854</v>
          </cell>
          <cell r="Z110">
            <v>95662.5893165622</v>
          </cell>
          <cell r="AA110">
            <v>106770.956587367</v>
          </cell>
          <cell r="AB110">
            <v>118741.695278453</v>
          </cell>
          <cell r="AC110">
            <v>131641.753524353</v>
          </cell>
          <cell r="AD110">
            <v>145543.276817277</v>
          </cell>
          <cell r="AE110">
            <v>55975.5932675623</v>
          </cell>
          <cell r="AF110">
            <v>51458.9506345994</v>
          </cell>
          <cell r="AG110">
            <v>48471.5024353333</v>
          </cell>
          <cell r="AH110">
            <v>45666.8061517468</v>
          </cell>
          <cell r="AI110">
            <v>43027.6616035406</v>
          </cell>
          <cell r="AJ110">
            <v>40539.018632953</v>
          </cell>
          <cell r="AK110">
            <v>38121.3264060997</v>
          </cell>
          <cell r="AL110">
            <v>35703.6341792465</v>
          </cell>
          <cell r="AM110">
            <v>33283.7919298559</v>
          </cell>
          <cell r="AN110">
            <v>30866.0997030027</v>
          </cell>
          <cell r="AO110">
            <v>28446.257453612</v>
          </cell>
          <cell r="AP110">
            <v>26028.5652267588</v>
          </cell>
          <cell r="AQ110">
            <v>23608.7229773682</v>
          </cell>
          <cell r="AR110">
            <v>21191.0307505149</v>
          </cell>
          <cell r="AS110">
            <v>19407.5951721968</v>
          </cell>
          <cell r="AT110">
            <v>18258.4162424137</v>
          </cell>
          <cell r="AU110">
            <v>17109.2373126307</v>
          </cell>
          <cell r="AV110">
            <v>15960.0583828476</v>
          </cell>
          <cell r="AW110">
            <v>14810.8794530646</v>
          </cell>
          <cell r="AX110">
            <v>13661.7005232815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</row>
        <row r="111">
          <cell r="A111">
            <v>-3711.34562388042</v>
          </cell>
          <cell r="B111">
            <v>-15208.2399905796</v>
          </cell>
          <cell r="C111">
            <v>-13323.997441661</v>
          </cell>
          <cell r="D111">
            <v>-10530.0944446661</v>
          </cell>
          <cell r="E111">
            <v>-8639.9250210735</v>
          </cell>
          <cell r="F111">
            <v>-7015.87963950002</v>
          </cell>
          <cell r="G111">
            <v>-5333.13823255465</v>
          </cell>
          <cell r="H111">
            <v>-3575.81742929</v>
          </cell>
          <cell r="I111">
            <v>-1652.93492064859</v>
          </cell>
          <cell r="J111">
            <v>455.93576287494</v>
          </cell>
          <cell r="K111">
            <v>2762.24167260856</v>
          </cell>
          <cell r="L111">
            <v>5289.49482864066</v>
          </cell>
          <cell r="M111">
            <v>8058.63009456697</v>
          </cell>
          <cell r="N111">
            <v>11101.9599018118</v>
          </cell>
          <cell r="O111">
            <v>14927.6770580779</v>
          </cell>
          <cell r="P111">
            <v>19732.5718870342</v>
          </cell>
          <cell r="Q111">
            <v>25090.3864689437</v>
          </cell>
          <cell r="R111">
            <v>30864.1421210356</v>
          </cell>
          <cell r="S111">
            <v>37086.1294295591</v>
          </cell>
          <cell r="T111">
            <v>43791.1457828925</v>
          </cell>
          <cell r="U111">
            <v>51016.6899811073</v>
          </cell>
          <cell r="V111">
            <v>58803.1719535786</v>
          </cell>
          <cell r="W111">
            <v>67194.1387575185</v>
          </cell>
          <cell r="X111">
            <v>76236.518121363</v>
          </cell>
          <cell r="Y111">
            <v>85980.8808950649</v>
          </cell>
          <cell r="Z111">
            <v>96481.7238750852</v>
          </cell>
          <cell r="AA111">
            <v>107797.774585824</v>
          </cell>
          <cell r="AB111">
            <v>119992.319722023</v>
          </cell>
          <cell r="AC111">
            <v>133133.559089013</v>
          </cell>
          <cell r="AD111">
            <v>147294.987020252</v>
          </cell>
          <cell r="AE111">
            <v>59221.372936772</v>
          </cell>
          <cell r="AF111">
            <v>54442.8299651904</v>
          </cell>
          <cell r="AG111">
            <v>51282.1527197997</v>
          </cell>
          <cell r="AH111">
            <v>48314.8243738417</v>
          </cell>
          <cell r="AI111">
            <v>45522.6473838403</v>
          </cell>
          <cell r="AJ111">
            <v>42889.698899254</v>
          </cell>
          <cell r="AK111">
            <v>40331.8152815062</v>
          </cell>
          <cell r="AL111">
            <v>37773.9316637585</v>
          </cell>
          <cell r="AM111">
            <v>35213.7733530762</v>
          </cell>
          <cell r="AN111">
            <v>32655.8897353284</v>
          </cell>
          <cell r="AO111">
            <v>30095.7314246462</v>
          </cell>
          <cell r="AP111">
            <v>27537.8478068984</v>
          </cell>
          <cell r="AQ111">
            <v>24977.6894962161</v>
          </cell>
          <cell r="AR111">
            <v>22419.8058784684</v>
          </cell>
          <cell r="AS111">
            <v>20532.9566763985</v>
          </cell>
          <cell r="AT111">
            <v>19317.1418900066</v>
          </cell>
          <cell r="AU111">
            <v>18101.3271036147</v>
          </cell>
          <cell r="AV111">
            <v>16885.5123172227</v>
          </cell>
          <cell r="AW111">
            <v>15669.6975308308</v>
          </cell>
          <cell r="AX111">
            <v>14453.8827444389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</row>
        <row r="112">
          <cell r="A112">
            <v>-3185.07555266386</v>
          </cell>
          <cell r="B112">
            <v>-12780.5699723568</v>
          </cell>
          <cell r="C112">
            <v>-11076.6429637799</v>
          </cell>
          <cell r="D112">
            <v>-8412.94286704807</v>
          </cell>
          <cell r="E112">
            <v>-6652.58098719205</v>
          </cell>
          <cell r="F112">
            <v>-5192.88919281672</v>
          </cell>
          <cell r="G112">
            <v>-3659.17252675651</v>
          </cell>
          <cell r="H112">
            <v>-2036.81833575716</v>
          </cell>
          <cell r="I112">
            <v>-245.566580898428</v>
          </cell>
          <cell r="J112">
            <v>1733.60910015905</v>
          </cell>
          <cell r="K112">
            <v>3912.59531811467</v>
          </cell>
          <cell r="L112">
            <v>6313.88706676478</v>
          </cell>
          <cell r="M112">
            <v>8957.96290568283</v>
          </cell>
          <cell r="N112">
            <v>11874.8383153304</v>
          </cell>
          <cell r="O112">
            <v>15505.6350557675</v>
          </cell>
          <cell r="P112">
            <v>20018.2652791394</v>
          </cell>
          <cell r="Q112">
            <v>25039.0256792783</v>
          </cell>
          <cell r="R112">
            <v>30449.5607575134</v>
          </cell>
          <cell r="S112">
            <v>36280.1297350737</v>
          </cell>
          <cell r="T112">
            <v>42563.3409351713</v>
          </cell>
          <cell r="U112">
            <v>49334.3341498939</v>
          </cell>
          <cell r="V112">
            <v>56630.9771647118</v>
          </cell>
          <cell r="W112">
            <v>64494.0775396948</v>
          </cell>
          <cell r="X112">
            <v>72967.6108318535</v>
          </cell>
          <cell r="Y112">
            <v>82098.9665349757</v>
          </cell>
          <cell r="Z112">
            <v>91939.2131124101</v>
          </cell>
          <cell r="AA112">
            <v>102543.383605035</v>
          </cell>
          <cell r="AB112">
            <v>113970.783411715</v>
          </cell>
          <cell r="AC112">
            <v>126285.321963554</v>
          </cell>
          <cell r="AD112">
            <v>139555.870146885</v>
          </cell>
          <cell r="AE112">
            <v>51129.3692452369</v>
          </cell>
          <cell r="AF112">
            <v>47003.7660055234</v>
          </cell>
          <cell r="AG112">
            <v>44274.963447752</v>
          </cell>
          <cell r="AH112">
            <v>41713.0906111609</v>
          </cell>
          <cell r="AI112">
            <v>39302.4364631685</v>
          </cell>
          <cell r="AJ112">
            <v>37029.2538502657</v>
          </cell>
          <cell r="AK112">
            <v>34820.8792467624</v>
          </cell>
          <cell r="AL112">
            <v>32612.504643259</v>
          </cell>
          <cell r="AM112">
            <v>30402.166160683</v>
          </cell>
          <cell r="AN112">
            <v>28193.7915571796</v>
          </cell>
          <cell r="AO112">
            <v>25983.4530746036</v>
          </cell>
          <cell r="AP112">
            <v>23775.0784711002</v>
          </cell>
          <cell r="AQ112">
            <v>21564.7399885242</v>
          </cell>
          <cell r="AR112">
            <v>19356.3653850208</v>
          </cell>
          <cell r="AS112">
            <v>17727.3351079668</v>
          </cell>
          <cell r="AT112">
            <v>16677.6491573621</v>
          </cell>
          <cell r="AU112">
            <v>15627.9632067574</v>
          </cell>
          <cell r="AV112">
            <v>14578.2772561527</v>
          </cell>
          <cell r="AW112">
            <v>13528.5913055479</v>
          </cell>
          <cell r="AX112">
            <v>12478.9053549432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</row>
        <row r="113">
          <cell r="A113">
            <v>-3645.34864499768</v>
          </cell>
          <cell r="B113">
            <v>-14807.1148520981</v>
          </cell>
          <cell r="C113">
            <v>-13064.7499257337</v>
          </cell>
          <cell r="D113">
            <v>-10258.7956214559</v>
          </cell>
          <cell r="E113">
            <v>-8346.4713178638</v>
          </cell>
          <cell r="F113">
            <v>-6734.92517557468</v>
          </cell>
          <cell r="G113">
            <v>-5062.54332442014</v>
          </cell>
          <cell r="H113">
            <v>-3313.54874778966</v>
          </cell>
          <cell r="I113">
            <v>-1398.1093422282</v>
          </cell>
          <cell r="J113">
            <v>704.086220455019</v>
          </cell>
          <cell r="K113">
            <v>3004.57664262008</v>
          </cell>
          <cell r="L113">
            <v>5526.80765253234</v>
          </cell>
          <cell r="M113">
            <v>8291.71350337918</v>
          </cell>
          <cell r="N113">
            <v>11331.4060865515</v>
          </cell>
          <cell r="O113">
            <v>15146.7097718265</v>
          </cell>
          <cell r="P113">
            <v>19931.2798285346</v>
          </cell>
          <cell r="Q113">
            <v>25264.7447289342</v>
          </cell>
          <cell r="R113">
            <v>31012.2603704592</v>
          </cell>
          <cell r="S113">
            <v>37205.9705882015</v>
          </cell>
          <cell r="T113">
            <v>43880.5146267082</v>
          </cell>
          <cell r="U113">
            <v>51073.2208651033</v>
          </cell>
          <cell r="V113">
            <v>58824.315581593</v>
          </cell>
          <cell r="W113">
            <v>67177.147924903</v>
          </cell>
          <cell r="X113">
            <v>76178.4323508328</v>
          </cell>
          <cell r="Y113">
            <v>85878.50987979</v>
          </cell>
          <cell r="Z113">
            <v>96331.6296364251</v>
          </cell>
          <cell r="AA113">
            <v>107596.252245921</v>
          </cell>
          <cell r="AB113">
            <v>119735.376783725</v>
          </cell>
          <cell r="AC113">
            <v>132816.893107235</v>
          </cell>
          <cell r="AD113">
            <v>146913.961539917</v>
          </cell>
          <cell r="AE113">
            <v>58325.3906028694</v>
          </cell>
          <cell r="AF113">
            <v>53619.1439978192</v>
          </cell>
          <cell r="AG113">
            <v>50506.2858223792</v>
          </cell>
          <cell r="AH113">
            <v>47583.851298449</v>
          </cell>
          <cell r="AI113">
            <v>44833.9182000042</v>
          </cell>
          <cell r="AJ113">
            <v>42240.8045792732</v>
          </cell>
          <cell r="AK113">
            <v>39721.6201408931</v>
          </cell>
          <cell r="AL113">
            <v>37202.4357025131</v>
          </cell>
          <cell r="AM113">
            <v>34681.0109858799</v>
          </cell>
          <cell r="AN113">
            <v>32161.8265474999</v>
          </cell>
          <cell r="AO113">
            <v>29640.4018308667</v>
          </cell>
          <cell r="AP113">
            <v>27121.2173924867</v>
          </cell>
          <cell r="AQ113">
            <v>24599.7926758535</v>
          </cell>
          <cell r="AR113">
            <v>22080.6082374735</v>
          </cell>
          <cell r="AS113">
            <v>20222.305883745</v>
          </cell>
          <cell r="AT113">
            <v>19024.8856146681</v>
          </cell>
          <cell r="AU113">
            <v>17827.4653455911</v>
          </cell>
          <cell r="AV113">
            <v>16630.0450765142</v>
          </cell>
          <cell r="AW113">
            <v>15432.6248074373</v>
          </cell>
          <cell r="AX113">
            <v>14235.2045383604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</row>
        <row r="114">
          <cell r="A114">
            <v>-3358.38167006973</v>
          </cell>
          <cell r="B114">
            <v>-13716.4363070427</v>
          </cell>
          <cell r="C114">
            <v>-12088.2803320362</v>
          </cell>
          <cell r="D114">
            <v>-9369.97129965918</v>
          </cell>
          <cell r="E114">
            <v>-7570.51855204163</v>
          </cell>
          <cell r="F114">
            <v>-6082.94914383575</v>
          </cell>
          <cell r="G114">
            <v>-4527.92987802914</v>
          </cell>
          <cell r="H114">
            <v>-2890.5929111338</v>
          </cell>
          <cell r="I114">
            <v>-1087.49316981701</v>
          </cell>
          <cell r="J114">
            <v>900.668546915885</v>
          </cell>
          <cell r="K114">
            <v>3085.46666280081</v>
          </cell>
          <cell r="L114">
            <v>5489.52356357151</v>
          </cell>
          <cell r="M114">
            <v>8133.25606350884</v>
          </cell>
          <cell r="N114">
            <v>11047.1747757347</v>
          </cell>
          <cell r="O114">
            <v>14693.0331599279</v>
          </cell>
          <cell r="P114">
            <v>19247.4734897502</v>
          </cell>
          <cell r="Q114">
            <v>24320.1660465638</v>
          </cell>
          <cell r="R114">
            <v>29786.6649097605</v>
          </cell>
          <cell r="S114">
            <v>35677.5422863508</v>
          </cell>
          <cell r="T114">
            <v>42025.7437832279</v>
          </cell>
          <cell r="U114">
            <v>48866.7726603693</v>
          </cell>
          <cell r="V114">
            <v>56238.8883880924</v>
          </cell>
          <cell r="W114">
            <v>64183.320618826</v>
          </cell>
          <cell r="X114">
            <v>72744.4997700671</v>
          </cell>
          <cell r="Y114">
            <v>81970.3055080911</v>
          </cell>
          <cell r="Z114">
            <v>91912.3345220987</v>
          </cell>
          <cell r="AA114">
            <v>102626.189086366</v>
          </cell>
          <cell r="AB114">
            <v>114171.788024223</v>
          </cell>
          <cell r="AC114">
            <v>126613.701812975</v>
          </cell>
          <cell r="AD114">
            <v>140021.51370389</v>
          </cell>
          <cell r="AE114">
            <v>53647.0899727013</v>
          </cell>
          <cell r="AF114">
            <v>49318.333106349</v>
          </cell>
          <cell r="AG114">
            <v>46455.1584086065</v>
          </cell>
          <cell r="AH114">
            <v>43767.1334125613</v>
          </cell>
          <cell r="AI114">
            <v>41237.7734404067</v>
          </cell>
          <cell r="AJ114">
            <v>38852.6543990616</v>
          </cell>
          <cell r="AK114">
            <v>36535.5346536697</v>
          </cell>
          <cell r="AL114">
            <v>34218.4149082778</v>
          </cell>
          <cell r="AM114">
            <v>31899.23457816</v>
          </cell>
          <cell r="AN114">
            <v>29582.1148327681</v>
          </cell>
          <cell r="AO114">
            <v>27262.9345026504</v>
          </cell>
          <cell r="AP114">
            <v>24945.8147572584</v>
          </cell>
          <cell r="AQ114">
            <v>22626.6344271407</v>
          </cell>
          <cell r="AR114">
            <v>20309.5146817488</v>
          </cell>
          <cell r="AS114">
            <v>18600.267430483</v>
          </cell>
          <cell r="AT114">
            <v>17498.8926733435</v>
          </cell>
          <cell r="AU114">
            <v>16397.5179162039</v>
          </cell>
          <cell r="AV114">
            <v>15296.1431590644</v>
          </cell>
          <cell r="AW114">
            <v>14194.7684019248</v>
          </cell>
          <cell r="AX114">
            <v>13093.3936447852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</row>
        <row r="115">
          <cell r="A115">
            <v>-2931.36963443995</v>
          </cell>
          <cell r="B115">
            <v>-11828.1243007554</v>
          </cell>
          <cell r="C115">
            <v>-10236.3327424212</v>
          </cell>
          <cell r="D115">
            <v>-7677.15423110393</v>
          </cell>
          <cell r="E115">
            <v>-6029.49820406659</v>
          </cell>
          <cell r="F115">
            <v>-4684.80650820747</v>
          </cell>
          <cell r="G115">
            <v>-3260.61635673464</v>
          </cell>
          <cell r="H115">
            <v>-1743.15183978975</v>
          </cell>
          <cell r="I115">
            <v>-57.8500541052905</v>
          </cell>
          <cell r="J115">
            <v>1813.38240412526</v>
          </cell>
          <cell r="K115">
            <v>3882.42572519479</v>
          </cell>
          <cell r="L115">
            <v>6171.00366524406</v>
          </cell>
          <cell r="M115">
            <v>8699.09164892232</v>
          </cell>
          <cell r="N115">
            <v>11495.2373856954</v>
          </cell>
          <cell r="O115">
            <v>14965.8612797811</v>
          </cell>
          <cell r="P115">
            <v>19263.7321649015</v>
          </cell>
          <cell r="Q115">
            <v>24041.7295966197</v>
          </cell>
          <cell r="R115">
            <v>29190.6553862897</v>
          </cell>
          <cell r="S115">
            <v>34739.3056663286</v>
          </cell>
          <cell r="T115">
            <v>40718.7120877502</v>
          </cell>
          <cell r="U115">
            <v>47162.3153692831</v>
          </cell>
          <cell r="V115">
            <v>54106.1523195587</v>
          </cell>
          <cell r="W115">
            <v>61589.0573783167</v>
          </cell>
          <cell r="X115">
            <v>69652.8798037791</v>
          </cell>
          <cell r="Y115">
            <v>78342.7177208436</v>
          </cell>
          <cell r="Z115">
            <v>87707.1703390474</v>
          </cell>
          <cell r="AA115">
            <v>97798.6097508665</v>
          </cell>
          <cell r="AB115">
            <v>108673.473830423</v>
          </cell>
          <cell r="AC115">
            <v>120392.581870682</v>
          </cell>
          <cell r="AD115">
            <v>133021.474724381</v>
          </cell>
          <cell r="AE115">
            <v>46980.4257798773</v>
          </cell>
          <cell r="AF115">
            <v>43189.5987139119</v>
          </cell>
          <cell r="AG115">
            <v>40682.2275508057</v>
          </cell>
          <cell r="AH115">
            <v>38328.2404308069</v>
          </cell>
          <cell r="AI115">
            <v>36113.2012086819</v>
          </cell>
          <cell r="AJ115">
            <v>34024.4782573512</v>
          </cell>
          <cell r="AK115">
            <v>31995.3044051093</v>
          </cell>
          <cell r="AL115">
            <v>29966.1305528674</v>
          </cell>
          <cell r="AM115">
            <v>27935.1521824714</v>
          </cell>
          <cell r="AN115">
            <v>25905.9783302295</v>
          </cell>
          <cell r="AO115">
            <v>23874.9999598334</v>
          </cell>
          <cell r="AP115">
            <v>21845.8261075915</v>
          </cell>
          <cell r="AQ115">
            <v>19814.8477371954</v>
          </cell>
          <cell r="AR115">
            <v>17785.6738849535</v>
          </cell>
          <cell r="AS115">
            <v>16288.8328882022</v>
          </cell>
          <cell r="AT115">
            <v>15324.3247469413</v>
          </cell>
          <cell r="AU115">
            <v>14359.8166056804</v>
          </cell>
          <cell r="AV115">
            <v>13395.3084644195</v>
          </cell>
          <cell r="AW115">
            <v>12430.8003231586</v>
          </cell>
          <cell r="AX115">
            <v>11466.2921818978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</row>
        <row r="116">
          <cell r="A116">
            <v>-3119.51966051708</v>
          </cell>
          <cell r="B116">
            <v>-12590.3210435897</v>
          </cell>
          <cell r="C116">
            <v>-10954.3126946615</v>
          </cell>
          <cell r="D116">
            <v>-8654.42816678677</v>
          </cell>
          <cell r="E116">
            <v>-7079.01297260266</v>
          </cell>
          <cell r="F116">
            <v>-5697.10631947187</v>
          </cell>
          <cell r="G116">
            <v>-4243.2748691281</v>
          </cell>
          <cell r="H116">
            <v>-2703.41405420138</v>
          </cell>
          <cell r="I116">
            <v>-999.122857388231</v>
          </cell>
          <cell r="J116">
            <v>888.045643817255</v>
          </cell>
          <cell r="K116">
            <v>2969.62684171914</v>
          </cell>
          <cell r="L116">
            <v>5267.52821399444</v>
          </cell>
          <cell r="M116">
            <v>7801.68489104357</v>
          </cell>
          <cell r="N116">
            <v>10601.2736026575</v>
          </cell>
          <cell r="O116">
            <v>14097.4544331621</v>
          </cell>
          <cell r="P116">
            <v>18453.4901528345</v>
          </cell>
          <cell r="Q116">
            <v>23302.400239556</v>
          </cell>
          <cell r="R116">
            <v>28527.7438179289</v>
          </cell>
          <cell r="S116">
            <v>34158.7443982066</v>
          </cell>
          <cell r="T116">
            <v>40226.894187691</v>
          </cell>
          <cell r="U116">
            <v>46766.1302155808</v>
          </cell>
          <cell r="V116">
            <v>53813.0241308486</v>
          </cell>
          <cell r="W116">
            <v>61406.9867346215</v>
          </cell>
          <cell r="X116">
            <v>69590.4883909407</v>
          </cell>
          <cell r="Y116">
            <v>78409.2965485826</v>
          </cell>
          <cell r="Z116">
            <v>87912.7317023151</v>
          </cell>
          <cell r="AA116">
            <v>98153.9432250916</v>
          </cell>
          <cell r="AB116">
            <v>109190.206613816</v>
          </cell>
          <cell r="AC116">
            <v>121083.243811066</v>
          </cell>
          <cell r="AD116">
            <v>133899.56839423</v>
          </cell>
          <cell r="AE116">
            <v>49994.6846082297</v>
          </cell>
          <cell r="AF116">
            <v>45960.638504534</v>
          </cell>
          <cell r="AG116">
            <v>43292.3946899162</v>
          </cell>
          <cell r="AH116">
            <v>40787.3760213416</v>
          </cell>
          <cell r="AI116">
            <v>38430.2201321238</v>
          </cell>
          <cell r="AJ116">
            <v>36207.4849514122</v>
          </cell>
          <cell r="AK116">
            <v>34048.119533282</v>
          </cell>
          <cell r="AL116">
            <v>31888.7541151518</v>
          </cell>
          <cell r="AM116">
            <v>29727.4684011858</v>
          </cell>
          <cell r="AN116">
            <v>27568.1029830556</v>
          </cell>
          <cell r="AO116">
            <v>25406.8172690896</v>
          </cell>
          <cell r="AP116">
            <v>23247.4518509594</v>
          </cell>
          <cell r="AQ116">
            <v>21086.1661369934</v>
          </cell>
          <cell r="AR116">
            <v>18926.8007188632</v>
          </cell>
          <cell r="AS116">
            <v>17333.9225722946</v>
          </cell>
          <cell r="AT116">
            <v>16307.5316972876</v>
          </cell>
          <cell r="AU116">
            <v>15281.1408222807</v>
          </cell>
          <cell r="AV116">
            <v>14254.7499472737</v>
          </cell>
          <cell r="AW116">
            <v>13228.3590722668</v>
          </cell>
          <cell r="AX116">
            <v>12201.9681972598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</row>
        <row r="117">
          <cell r="A117">
            <v>-3374.85887288815</v>
          </cell>
          <cell r="B117">
            <v>-13529.9121694738</v>
          </cell>
          <cell r="C117">
            <v>-11939.4916493132</v>
          </cell>
          <cell r="D117">
            <v>-9438.25581118341</v>
          </cell>
          <cell r="E117">
            <v>-7689.13669811942</v>
          </cell>
          <cell r="F117">
            <v>-6188.8832407238</v>
          </cell>
          <cell r="G117">
            <v>-4622.12508767108</v>
          </cell>
          <cell r="H117">
            <v>-2973.89869997538</v>
          </cell>
          <cell r="I117">
            <v>-1160.01326561945</v>
          </cell>
          <cell r="J117">
            <v>838.936354783483</v>
          </cell>
          <cell r="K117">
            <v>3034.50488076143</v>
          </cell>
          <cell r="L117">
            <v>5449.39588701383</v>
          </cell>
          <cell r="M117">
            <v>8104.06972914802</v>
          </cell>
          <cell r="N117">
            <v>11029.2079740911</v>
          </cell>
          <cell r="O117">
            <v>14691.1865178456</v>
          </cell>
          <cell r="P117">
            <v>19268.6470344036</v>
          </cell>
          <cell r="Q117">
            <v>24367.6653510865</v>
          </cell>
          <cell r="R117">
            <v>29862.5337113081</v>
          </cell>
          <cell r="S117">
            <v>35783.9829827054</v>
          </cell>
          <cell r="T117">
            <v>42165.1297500354</v>
          </cell>
          <cell r="U117">
            <v>49041.6615245949</v>
          </cell>
          <cell r="V117">
            <v>56452.0363319296</v>
          </cell>
          <cell r="W117">
            <v>64437.6977940549</v>
          </cell>
          <cell r="X117">
            <v>73043.3069090695</v>
          </cell>
          <cell r="Y117">
            <v>82316.9918244218</v>
          </cell>
          <cell r="Z117">
            <v>92310.6170007249</v>
          </cell>
          <cell r="AA117">
            <v>103080.073271457</v>
          </cell>
          <cell r="AB117">
            <v>114685.590420753</v>
          </cell>
          <cell r="AC117">
            <v>127192.074027417</v>
          </cell>
          <cell r="AD117">
            <v>140669.468459017</v>
          </cell>
          <cell r="AE117">
            <v>54203.0708760653</v>
          </cell>
          <cell r="AF117">
            <v>49829.452188611</v>
          </cell>
          <cell r="AG117">
            <v>46936.6044842665</v>
          </cell>
          <cell r="AH117">
            <v>44220.7216758716</v>
          </cell>
          <cell r="AI117">
            <v>41665.1482438076</v>
          </cell>
          <cell r="AJ117">
            <v>39255.3106084082</v>
          </cell>
          <cell r="AK117">
            <v>36914.1769914363</v>
          </cell>
          <cell r="AL117">
            <v>34573.0433744643</v>
          </cell>
          <cell r="AM117">
            <v>32229.8278175401</v>
          </cell>
          <cell r="AN117">
            <v>29888.6942005681</v>
          </cell>
          <cell r="AO117">
            <v>27545.4786436438</v>
          </cell>
          <cell r="AP117">
            <v>25204.3450266719</v>
          </cell>
          <cell r="AQ117">
            <v>22861.1294697476</v>
          </cell>
          <cell r="AR117">
            <v>20519.9958527757</v>
          </cell>
          <cell r="AS117">
            <v>18793.0345217469</v>
          </cell>
          <cell r="AT117">
            <v>17680.2454766613</v>
          </cell>
          <cell r="AU117">
            <v>16567.4564315757</v>
          </cell>
          <cell r="AV117">
            <v>15454.6673864901</v>
          </cell>
          <cell r="AW117">
            <v>14341.8783414045</v>
          </cell>
          <cell r="AX117">
            <v>13229.0892963188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</row>
        <row r="118">
          <cell r="A118">
            <v>-3632.66889469886</v>
          </cell>
          <cell r="B118">
            <v>-14730.8329646529</v>
          </cell>
          <cell r="C118">
            <v>-12818.7168113239</v>
          </cell>
          <cell r="D118">
            <v>-10018.0754497866</v>
          </cell>
          <cell r="E118">
            <v>-8122.82325221981</v>
          </cell>
          <cell r="F118">
            <v>-6501.24999136229</v>
          </cell>
          <cell r="G118">
            <v>-4817.41598114425</v>
          </cell>
          <cell r="H118">
            <v>-3055.49022346763</v>
          </cell>
          <cell r="I118">
            <v>-1125.79775398856</v>
          </cell>
          <cell r="J118">
            <v>992.037183370573</v>
          </cell>
          <cell r="K118">
            <v>3309.66757337928</v>
          </cell>
          <cell r="L118">
            <v>5850.62798141985</v>
          </cell>
          <cell r="M118">
            <v>8635.96312032172</v>
          </cell>
          <cell r="N118">
            <v>11697.8623587113</v>
          </cell>
          <cell r="O118">
            <v>15535.746511831</v>
          </cell>
          <cell r="P118">
            <v>20342.7574304732</v>
          </cell>
          <cell r="Q118">
            <v>25699.8965682892</v>
          </cell>
          <cell r="R118">
            <v>31472.9243398073</v>
          </cell>
          <cell r="S118">
            <v>37694.1272604964</v>
          </cell>
          <cell r="T118">
            <v>44398.2983319293</v>
          </cell>
          <cell r="U118">
            <v>51622.931626813</v>
          </cell>
          <cell r="V118">
            <v>59408.4319801603</v>
          </cell>
          <cell r="W118">
            <v>67798.3409593325</v>
          </cell>
          <cell r="X118">
            <v>76839.5803767233</v>
          </cell>
          <cell r="Y118">
            <v>86582.7147069658</v>
          </cell>
          <cell r="Z118">
            <v>97082.2338762683</v>
          </cell>
          <cell r="AA118">
            <v>108396.858005423</v>
          </cell>
          <cell r="AB118">
            <v>120589.865810802</v>
          </cell>
          <cell r="AC118">
            <v>133729.448499985</v>
          </cell>
          <cell r="AD118">
            <v>147889.091141213</v>
          </cell>
          <cell r="AE118">
            <v>58139.1062000522</v>
          </cell>
          <cell r="AF118">
            <v>53447.8907903231</v>
          </cell>
          <cell r="AG118">
            <v>50344.9747159179</v>
          </cell>
          <cell r="AH118">
            <v>47431.8741023899</v>
          </cell>
          <cell r="AI118">
            <v>44690.7239651861</v>
          </cell>
          <cell r="AJ118">
            <v>42105.8924428223</v>
          </cell>
          <cell r="AK118">
            <v>39594.7539817402</v>
          </cell>
          <cell r="AL118">
            <v>37083.6155206582</v>
          </cell>
          <cell r="AM118">
            <v>34570.243936507</v>
          </cell>
          <cell r="AN118">
            <v>32059.105475425</v>
          </cell>
          <cell r="AO118">
            <v>29545.7338912738</v>
          </cell>
          <cell r="AP118">
            <v>27034.5954301918</v>
          </cell>
          <cell r="AQ118">
            <v>24521.2238460406</v>
          </cell>
          <cell r="AR118">
            <v>22010.0853849586</v>
          </cell>
          <cell r="AS118">
            <v>20157.718229274</v>
          </cell>
          <cell r="AT118">
            <v>18964.1223789869</v>
          </cell>
          <cell r="AU118">
            <v>17770.5265286999</v>
          </cell>
          <cell r="AV118">
            <v>16576.9306784128</v>
          </cell>
          <cell r="AW118">
            <v>15383.3348281257</v>
          </cell>
          <cell r="AX118">
            <v>14189.7389778386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</row>
        <row r="119">
          <cell r="A119">
            <v>-3215.51701645392</v>
          </cell>
          <cell r="B119">
            <v>-12950.0908175426</v>
          </cell>
          <cell r="C119">
            <v>-11341.9202668779</v>
          </cell>
          <cell r="D119">
            <v>-9074.00009646784</v>
          </cell>
          <cell r="E119">
            <v>-7481.49401422416</v>
          </cell>
          <cell r="F119">
            <v>-6068.81375264611</v>
          </cell>
          <cell r="G119">
            <v>-4587.28670590765</v>
          </cell>
          <cell r="H119">
            <v>-3022.56830390087</v>
          </cell>
          <cell r="I119">
            <v>-1294.17844854921</v>
          </cell>
          <cell r="J119">
            <v>616.593787552457</v>
          </cell>
          <cell r="K119">
            <v>2721.18906875376</v>
          </cell>
          <cell r="L119">
            <v>5041.70294206063</v>
          </cell>
          <cell r="M119">
            <v>7598.14870105959</v>
          </cell>
          <cell r="N119">
            <v>10420.1386747199</v>
          </cell>
          <cell r="O119">
            <v>13951.8752641084</v>
          </cell>
          <cell r="P119">
            <v>18362.2287472212</v>
          </cell>
          <cell r="Q119">
            <v>23273.975024557</v>
          </cell>
          <cell r="R119">
            <v>28567.0329303238</v>
          </cell>
          <cell r="S119">
            <v>34271.0046772107</v>
          </cell>
          <cell r="T119">
            <v>40417.7905746098</v>
          </cell>
          <cell r="U119">
            <v>47041.7674358357</v>
          </cell>
          <cell r="V119">
            <v>54179.9808355606</v>
          </cell>
          <cell r="W119">
            <v>61872.3522926952</v>
          </cell>
          <cell r="X119">
            <v>70161.9025374131</v>
          </cell>
          <cell r="Y119">
            <v>79094.9921109761</v>
          </cell>
          <cell r="Z119">
            <v>88721.5806439484</v>
          </cell>
          <cell r="AA119">
            <v>99095.5062628529</v>
          </cell>
          <cell r="AB119">
            <v>110274.786687892</v>
          </cell>
          <cell r="AC119">
            <v>122321.943705668</v>
          </cell>
          <cell r="AD119">
            <v>135304.35283156</v>
          </cell>
          <cell r="AE119">
            <v>51569.709520606</v>
          </cell>
          <cell r="AF119">
            <v>47408.5754442431</v>
          </cell>
          <cell r="AG119">
            <v>44656.2716837881</v>
          </cell>
          <cell r="AH119">
            <v>42072.3352894615</v>
          </cell>
          <cell r="AI119">
            <v>39640.9199209217</v>
          </cell>
          <cell r="AJ119">
            <v>37348.16003037</v>
          </cell>
          <cell r="AK119">
            <v>35120.7662937269</v>
          </cell>
          <cell r="AL119">
            <v>32893.3725570839</v>
          </cell>
          <cell r="AM119">
            <v>30663.9980278981</v>
          </cell>
          <cell r="AN119">
            <v>28436.604291255</v>
          </cell>
          <cell r="AO119">
            <v>26207.2297620693</v>
          </cell>
          <cell r="AP119">
            <v>23979.8360254262</v>
          </cell>
          <cell r="AQ119">
            <v>21750.4614962405</v>
          </cell>
          <cell r="AR119">
            <v>19523.0677595974</v>
          </cell>
          <cell r="AS119">
            <v>17880.0078230469</v>
          </cell>
          <cell r="AT119">
            <v>16821.2816865888</v>
          </cell>
          <cell r="AU119">
            <v>15762.5555501308</v>
          </cell>
          <cell r="AV119">
            <v>14703.8294136728</v>
          </cell>
          <cell r="AW119">
            <v>13645.1032772147</v>
          </cell>
          <cell r="AX119">
            <v>12586.3771407567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</row>
        <row r="120">
          <cell r="A120">
            <v>-3239.56778113189</v>
          </cell>
          <cell r="B120">
            <v>-13127.717522521</v>
          </cell>
          <cell r="C120">
            <v>-11412.6348452509</v>
          </cell>
          <cell r="D120">
            <v>-9043.05045983781</v>
          </cell>
          <cell r="E120">
            <v>-7421.01953261926</v>
          </cell>
          <cell r="F120">
            <v>-5992.3348792846</v>
          </cell>
          <cell r="G120">
            <v>-4494.55792861654</v>
          </cell>
          <cell r="H120">
            <v>-2913.23770998063</v>
          </cell>
          <cell r="I120">
            <v>-1167.4474948798</v>
          </cell>
          <cell r="J120">
            <v>761.644524010766</v>
          </cell>
          <cell r="K120">
            <v>2885.54012053485</v>
          </cell>
          <cell r="L120">
            <v>5226.45360618339</v>
          </cell>
          <cell r="M120">
            <v>7804.50355449092</v>
          </cell>
          <cell r="N120">
            <v>10649.4798216855</v>
          </cell>
          <cell r="O120">
            <v>14208.0688653173</v>
          </cell>
          <cell r="P120">
            <v>18650.2774422191</v>
          </cell>
          <cell r="Q120">
            <v>23597.1362304398</v>
          </cell>
          <cell r="R120">
            <v>28928.0325225638</v>
          </cell>
          <cell r="S120">
            <v>34672.7801480774</v>
          </cell>
          <cell r="T120">
            <v>40863.5074615316</v>
          </cell>
          <cell r="U120">
            <v>47534.8370251383</v>
          </cell>
          <cell r="V120">
            <v>54724.0792405929</v>
          </cell>
          <cell r="W120">
            <v>62471.4410130386</v>
          </cell>
          <cell r="X120">
            <v>70820.2506141572</v>
          </cell>
          <cell r="Y120">
            <v>79817.2000019648</v>
          </cell>
          <cell r="Z120">
            <v>89512.6059525242</v>
          </cell>
          <cell r="AA120">
            <v>99960.6914639897</v>
          </cell>
          <cell r="AB120">
            <v>111219.88900678</v>
          </cell>
          <cell r="AC120">
            <v>123353.167315851</v>
          </cell>
          <cell r="AD120">
            <v>136428.383552699</v>
          </cell>
          <cell r="AE120">
            <v>51856.9251908937</v>
          </cell>
          <cell r="AF120">
            <v>47672.6158257031</v>
          </cell>
          <cell r="AG120">
            <v>44904.9832069563</v>
          </cell>
          <cell r="AH120">
            <v>42306.6556704189</v>
          </cell>
          <cell r="AI120">
            <v>39861.6986201184</v>
          </cell>
          <cell r="AJ120">
            <v>37556.1692845786</v>
          </cell>
          <cell r="AK120">
            <v>35316.370157426</v>
          </cell>
          <cell r="AL120">
            <v>33076.5710302735</v>
          </cell>
          <cell r="AM120">
            <v>30834.7800786243</v>
          </cell>
          <cell r="AN120">
            <v>28594.9809514718</v>
          </cell>
          <cell r="AO120">
            <v>26353.1899998226</v>
          </cell>
          <cell r="AP120">
            <v>24113.39087267</v>
          </cell>
          <cell r="AQ120">
            <v>21871.5999210209</v>
          </cell>
          <cell r="AR120">
            <v>19631.8007938683</v>
          </cell>
          <cell r="AS120">
            <v>17979.5898932075</v>
          </cell>
          <cell r="AT120">
            <v>16914.9672190385</v>
          </cell>
          <cell r="AU120">
            <v>15850.3445448694</v>
          </cell>
          <cell r="AV120">
            <v>14785.7218707004</v>
          </cell>
          <cell r="AW120">
            <v>13721.0991965313</v>
          </cell>
          <cell r="AX120">
            <v>12656.4765223623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</row>
        <row r="121">
          <cell r="A121">
            <v>-3348.7172011845</v>
          </cell>
          <cell r="B121">
            <v>-13629.9856148954</v>
          </cell>
          <cell r="C121">
            <v>-11954.4419308736</v>
          </cell>
          <cell r="D121">
            <v>-9428.50484127725</v>
          </cell>
          <cell r="E121">
            <v>-7714.53751703311</v>
          </cell>
          <cell r="F121">
            <v>-6242.27524069399</v>
          </cell>
          <cell r="G121">
            <v>-4703.38767914219</v>
          </cell>
          <cell r="H121">
            <v>-3083.1028708592</v>
          </cell>
          <cell r="I121">
            <v>-1298.20019476962</v>
          </cell>
          <cell r="J121">
            <v>670.509181803404</v>
          </cell>
          <cell r="K121">
            <v>2834.50597874683</v>
          </cell>
          <cell r="L121">
            <v>5216.29229772453</v>
          </cell>
          <cell r="M121">
            <v>7836.16361524836</v>
          </cell>
          <cell r="N121">
            <v>10724.4764079903</v>
          </cell>
          <cell r="O121">
            <v>14341.9814720922</v>
          </cell>
          <cell r="P121">
            <v>18864.8026361337</v>
          </cell>
          <cell r="Q121">
            <v>23903.1351344199</v>
          </cell>
          <cell r="R121">
            <v>29332.6064784488</v>
          </cell>
          <cell r="S121">
            <v>35183.5817933291</v>
          </cell>
          <cell r="T121">
            <v>41488.7835277459</v>
          </cell>
          <cell r="U121">
            <v>48283.4744591171</v>
          </cell>
          <cell r="V121">
            <v>55605.6549059141</v>
          </cell>
          <cell r="W121">
            <v>63496.2752500888</v>
          </cell>
          <cell r="X121">
            <v>71999.464958168</v>
          </cell>
          <cell r="Y121">
            <v>81162.7793818513</v>
          </cell>
          <cell r="Z121">
            <v>91037.46571838</v>
          </cell>
          <cell r="AA121">
            <v>101678.749618102</v>
          </cell>
          <cell r="AB121">
            <v>113146.144042123</v>
          </cell>
          <cell r="AC121">
            <v>125503.782097389</v>
          </cell>
          <cell r="AD121">
            <v>138820.775710607</v>
          </cell>
          <cell r="AE121">
            <v>53542.292794561</v>
          </cell>
          <cell r="AF121">
            <v>49221.9919601143</v>
          </cell>
          <cell r="AG121">
            <v>46364.4103454075</v>
          </cell>
          <cell r="AH121">
            <v>43681.6362853311</v>
          </cell>
          <cell r="AI121">
            <v>41157.2173041551</v>
          </cell>
          <cell r="AJ121">
            <v>38776.7574856158</v>
          </cell>
          <cell r="AK121">
            <v>36464.1641294624</v>
          </cell>
          <cell r="AL121">
            <v>34151.570773309</v>
          </cell>
          <cell r="AM121">
            <v>31836.9208576894</v>
          </cell>
          <cell r="AN121">
            <v>29524.327501536</v>
          </cell>
          <cell r="AO121">
            <v>27209.6775859163</v>
          </cell>
          <cell r="AP121">
            <v>24897.0842297629</v>
          </cell>
          <cell r="AQ121">
            <v>22582.4343141433</v>
          </cell>
          <cell r="AR121">
            <v>20269.8409579899</v>
          </cell>
          <cell r="AS121">
            <v>18563.932644377</v>
          </cell>
          <cell r="AT121">
            <v>17464.7093733047</v>
          </cell>
          <cell r="AU121">
            <v>16365.4861022323</v>
          </cell>
          <cell r="AV121">
            <v>15266.26283116</v>
          </cell>
          <cell r="AW121">
            <v>14167.0395600876</v>
          </cell>
          <cell r="AX121">
            <v>13067.8162890153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</row>
        <row r="122">
          <cell r="A122">
            <v>-3744.16751948773</v>
          </cell>
          <cell r="B122">
            <v>-15141.0160678066</v>
          </cell>
          <cell r="C122">
            <v>-13344.6550714343</v>
          </cell>
          <cell r="D122">
            <v>-10663.4411329276</v>
          </cell>
          <cell r="E122">
            <v>-8776.43865765554</v>
          </cell>
          <cell r="F122">
            <v>-7133.01919343712</v>
          </cell>
          <cell r="G122">
            <v>-5432.04169848198</v>
          </cell>
          <cell r="H122">
            <v>-3657.47968229448</v>
          </cell>
          <cell r="I122">
            <v>-1717.31684022155</v>
          </cell>
          <cell r="J122">
            <v>409.032392733037</v>
          </cell>
          <cell r="K122">
            <v>2733.00324509314</v>
          </cell>
          <cell r="L122">
            <v>5278.23521744747</v>
          </cell>
          <cell r="M122">
            <v>8065.74038041251</v>
          </cell>
          <cell r="N122">
            <v>11128.084171504</v>
          </cell>
          <cell r="O122">
            <v>14979.808140559</v>
          </cell>
          <cell r="P122">
            <v>19820.4618949574</v>
          </cell>
          <cell r="Q122">
            <v>25218.8902900464</v>
          </cell>
          <cell r="R122">
            <v>31036.4127111844</v>
          </cell>
          <cell r="S122">
            <v>37305.5645167785</v>
          </cell>
          <cell r="T122">
            <v>44061.4068696638</v>
          </cell>
          <cell r="U122">
            <v>51341.7228218652</v>
          </cell>
          <cell r="V122">
            <v>59187.2286219291</v>
          </cell>
          <cell r="W122">
            <v>67641.8014265919</v>
          </cell>
          <cell r="X122">
            <v>76752.7246902983</v>
          </cell>
          <cell r="Y122">
            <v>86570.9526049441</v>
          </cell>
          <cell r="Z122">
            <v>97151.3950687647</v>
          </cell>
          <cell r="AA122">
            <v>108553.224778098</v>
          </cell>
          <cell r="AB122">
            <v>120840.208159482</v>
          </cell>
          <cell r="AC122">
            <v>134081.061992862</v>
          </cell>
          <cell r="AD122">
            <v>148349.837720401</v>
          </cell>
          <cell r="AE122">
            <v>59982.5338132609</v>
          </cell>
          <cell r="AF122">
            <v>55142.5731511358</v>
          </cell>
          <cell r="AG122">
            <v>51941.2723311285</v>
          </cell>
          <cell r="AH122">
            <v>48935.8054866414</v>
          </cell>
          <cell r="AI122">
            <v>46107.7411846843</v>
          </cell>
          <cell r="AJ122">
            <v>43440.951921391</v>
          </cell>
          <cell r="AK122">
            <v>40850.1923191821</v>
          </cell>
          <cell r="AL122">
            <v>38259.4327169731</v>
          </cell>
          <cell r="AM122">
            <v>35666.3691856403</v>
          </cell>
          <cell r="AN122">
            <v>33075.6095834313</v>
          </cell>
          <cell r="AO122">
            <v>30482.5460520986</v>
          </cell>
          <cell r="AP122">
            <v>27891.7864498896</v>
          </cell>
          <cell r="AQ122">
            <v>25298.7229185568</v>
          </cell>
          <cell r="AR122">
            <v>22707.9633163479</v>
          </cell>
          <cell r="AS122">
            <v>20796.8628056503</v>
          </cell>
          <cell r="AT122">
            <v>19565.421386464</v>
          </cell>
          <cell r="AU122">
            <v>18333.9799672778</v>
          </cell>
          <cell r="AV122">
            <v>17102.5385480915</v>
          </cell>
          <cell r="AW122">
            <v>15871.0971289053</v>
          </cell>
          <cell r="AX122">
            <v>14639.655709719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</row>
        <row r="123">
          <cell r="A123">
            <v>-3317.73404098204</v>
          </cell>
          <cell r="B123">
            <v>-13357.6662204313</v>
          </cell>
          <cell r="C123">
            <v>-11506.4705057841</v>
          </cell>
          <cell r="D123">
            <v>-8793.78800644063</v>
          </cell>
          <cell r="E123">
            <v>-6997.27572151693</v>
          </cell>
          <cell r="F123">
            <v>-5482.71912326346</v>
          </cell>
          <cell r="G123">
            <v>-3897.07360802857</v>
          </cell>
          <cell r="H123">
            <v>-2225.3240870592</v>
          </cell>
          <cell r="I123">
            <v>-384.380931159851</v>
          </cell>
          <cell r="J123">
            <v>1645.23020927131</v>
          </cell>
          <cell r="K123">
            <v>3875.37960339116</v>
          </cell>
          <cell r="L123">
            <v>6328.926506666</v>
          </cell>
          <cell r="M123">
            <v>9026.57815435605</v>
          </cell>
          <cell r="N123">
            <v>11999.0588952683</v>
          </cell>
          <cell r="O123">
            <v>15704.8017475016</v>
          </cell>
          <cell r="P123">
            <v>20319.2564141182</v>
          </cell>
          <cell r="Q123">
            <v>25455.4075427934</v>
          </cell>
          <cell r="R123">
            <v>30990.2914317051</v>
          </cell>
          <cell r="S123">
            <v>36954.8627412793</v>
          </cell>
          <cell r="T123">
            <v>43382.479222678</v>
          </cell>
          <cell r="U123">
            <v>50309.0882759774</v>
          </cell>
          <cell r="V123">
            <v>57773.4279913441</v>
          </cell>
          <cell r="W123">
            <v>65817.2437975591</v>
          </cell>
          <cell r="X123">
            <v>74485.5219295298</v>
          </cell>
          <cell r="Y123">
            <v>83826.7410204923</v>
          </cell>
          <cell r="Z123">
            <v>93893.1432259698</v>
          </cell>
          <cell r="AA123">
            <v>104741.026395789</v>
          </cell>
          <cell r="AB123">
            <v>116431.058928167</v>
          </cell>
          <cell r="AC123">
            <v>129028.619066746</v>
          </cell>
          <cell r="AD123">
            <v>142604.160538127</v>
          </cell>
          <cell r="AE123">
            <v>53202.2800231869</v>
          </cell>
          <cell r="AF123">
            <v>48909.4146492559</v>
          </cell>
          <cell r="AG123">
            <v>46069.9797031644</v>
          </cell>
          <cell r="AH123">
            <v>43404.2422210066</v>
          </cell>
          <cell r="AI123">
            <v>40895.854206177</v>
          </cell>
          <cell r="AJ123">
            <v>38530.5111616458</v>
          </cell>
          <cell r="AK123">
            <v>36232.6036031123</v>
          </cell>
          <cell r="AL123">
            <v>33934.6960445788</v>
          </cell>
          <cell r="AM123">
            <v>31634.7449864696</v>
          </cell>
          <cell r="AN123">
            <v>29336.8374279361</v>
          </cell>
          <cell r="AO123">
            <v>27036.886369827</v>
          </cell>
          <cell r="AP123">
            <v>24738.9788112935</v>
          </cell>
          <cell r="AQ123">
            <v>22439.0277531843</v>
          </cell>
          <cell r="AR123">
            <v>20141.1201946508</v>
          </cell>
          <cell r="AS123">
            <v>18446.0450109461</v>
          </cell>
          <cell r="AT123">
            <v>17353.80220207</v>
          </cell>
          <cell r="AU123">
            <v>16261.559393194</v>
          </cell>
          <cell r="AV123">
            <v>15169.316584318</v>
          </cell>
          <cell r="AW123">
            <v>14077.0737754419</v>
          </cell>
          <cell r="AX123">
            <v>12984.8309665659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</row>
        <row r="124">
          <cell r="A124">
            <v>-3536.65465379762</v>
          </cell>
          <cell r="B124">
            <v>-14316.2175585379</v>
          </cell>
          <cell r="C124">
            <v>-12375.4716430844</v>
          </cell>
          <cell r="D124">
            <v>-9560.47204956899</v>
          </cell>
          <cell r="E124">
            <v>-7681.78613721259</v>
          </cell>
          <cell r="F124">
            <v>-6085.53929899464</v>
          </cell>
          <cell r="G124">
            <v>-4423.74714026688</v>
          </cell>
          <cell r="H124">
            <v>-2680.78367858931</v>
          </cell>
          <cell r="I124">
            <v>-768.943295776575</v>
          </cell>
          <cell r="J124">
            <v>1331.92580758584</v>
          </cell>
          <cell r="K124">
            <v>3633.59949620583</v>
          </cell>
          <cell r="L124">
            <v>6159.46608433586</v>
          </cell>
          <cell r="M124">
            <v>8930.53225980311</v>
          </cell>
          <cell r="N124">
            <v>11978.6089491974</v>
          </cell>
          <cell r="O124">
            <v>15790.6337298878</v>
          </cell>
          <cell r="P124">
            <v>20554.4091831325</v>
          </cell>
          <cell r="Q124">
            <v>25860.8249815818</v>
          </cell>
          <cell r="R124">
            <v>31579.1916290753</v>
          </cell>
          <cell r="S124">
            <v>37741.4899406254</v>
          </cell>
          <cell r="T124">
            <v>44382.1834850273</v>
          </cell>
          <cell r="U124">
            <v>51538.4113274875</v>
          </cell>
          <cell r="V124">
            <v>59250.1957353637</v>
          </cell>
          <cell r="W124">
            <v>67560.6660086408</v>
          </cell>
          <cell r="X124">
            <v>76516.2996869482</v>
          </cell>
          <cell r="Y124">
            <v>86167.1824821053</v>
          </cell>
          <cell r="Z124">
            <v>96567.2883899054</v>
          </cell>
          <cell r="AA124">
            <v>107774.781547706</v>
          </cell>
          <cell r="AB124">
            <v>119852.341526008</v>
          </cell>
          <cell r="AC124">
            <v>132867.513873265</v>
          </cell>
          <cell r="AD124">
            <v>146893.087874398</v>
          </cell>
          <cell r="AE124">
            <v>56626.401864278</v>
          </cell>
          <cell r="AF124">
            <v>52057.2458110504</v>
          </cell>
          <cell r="AG124">
            <v>49035.0635990328</v>
          </cell>
          <cell r="AH124">
            <v>46197.7580951419</v>
          </cell>
          <cell r="AI124">
            <v>43527.9291386126</v>
          </cell>
          <cell r="AJ124">
            <v>41010.3515887759</v>
          </cell>
          <cell r="AK124">
            <v>38564.5497020942</v>
          </cell>
          <cell r="AL124">
            <v>36118.7478154125</v>
          </cell>
          <cell r="AM124">
            <v>33670.7709086352</v>
          </cell>
          <cell r="AN124">
            <v>31224.9690219535</v>
          </cell>
          <cell r="AO124">
            <v>28776.9921151761</v>
          </cell>
          <cell r="AP124">
            <v>26331.1902284944</v>
          </cell>
          <cell r="AQ124">
            <v>23883.2133217171</v>
          </cell>
          <cell r="AR124">
            <v>21437.4114350354</v>
          </cell>
          <cell r="AS124">
            <v>19633.2404765577</v>
          </cell>
          <cell r="AT124">
            <v>18470.7004462841</v>
          </cell>
          <cell r="AU124">
            <v>17308.1604160105</v>
          </cell>
          <cell r="AV124">
            <v>16145.6203857369</v>
          </cell>
          <cell r="AW124">
            <v>14983.0803554632</v>
          </cell>
          <cell r="AX124">
            <v>13820.5403251896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</row>
        <row r="125">
          <cell r="A125">
            <v>-2968.90751547552</v>
          </cell>
          <cell r="B125">
            <v>-11989.8298285403</v>
          </cell>
          <cell r="C125">
            <v>-10240.3860949956</v>
          </cell>
          <cell r="D125">
            <v>-7576.1303929165</v>
          </cell>
          <cell r="E125">
            <v>-5887.66103021549</v>
          </cell>
          <cell r="F125">
            <v>-4509.08196011477</v>
          </cell>
          <cell r="G125">
            <v>-3050.3902235768</v>
          </cell>
          <cell r="H125">
            <v>-1497.58556178548</v>
          </cell>
          <cell r="I125">
            <v>224.808177014763</v>
          </cell>
          <cell r="J125">
            <v>2135.13950601333</v>
          </cell>
          <cell r="K125">
            <v>4245.42364901443</v>
          </cell>
          <cell r="L125">
            <v>6577.63690275505</v>
          </cell>
          <cell r="M125">
            <v>9151.98091289001</v>
          </cell>
          <cell r="N125">
            <v>11997.3767762627</v>
          </cell>
          <cell r="O125">
            <v>15525.2848635523</v>
          </cell>
          <cell r="P125">
            <v>19890.7893952907</v>
          </cell>
          <cell r="Q125">
            <v>24743.2577203569</v>
          </cell>
          <cell r="R125">
            <v>29972.4357723645</v>
          </cell>
          <cell r="S125">
            <v>35607.5685064305</v>
          </cell>
          <cell r="T125">
            <v>41680.1712395406</v>
          </cell>
          <cell r="U125">
            <v>48224.2059046423</v>
          </cell>
          <cell r="V125">
            <v>55276.2709877998</v>
          </cell>
          <cell r="W125">
            <v>62875.8062106646</v>
          </cell>
          <cell r="X125">
            <v>71065.3131029784</v>
          </cell>
          <cell r="Y125">
            <v>79890.5926986919</v>
          </cell>
          <cell r="Z125">
            <v>89401.0016850517</v>
          </cell>
          <cell r="AA125">
            <v>99649.7284372064</v>
          </cell>
          <cell r="AB125">
            <v>110694.090482096</v>
          </cell>
          <cell r="AC125">
            <v>122595.855055238</v>
          </cell>
          <cell r="AD125">
            <v>135421.584543165</v>
          </cell>
          <cell r="AE125">
            <v>47561.3834357003</v>
          </cell>
          <cell r="AF125">
            <v>43723.6791869653</v>
          </cell>
          <cell r="AG125">
            <v>41185.3019942411</v>
          </cell>
          <cell r="AH125">
            <v>38802.2055842269</v>
          </cell>
          <cell r="AI125">
            <v>36559.7752950207</v>
          </cell>
          <cell r="AJ125">
            <v>34445.223297458</v>
          </cell>
          <cell r="AK125">
            <v>32390.9567802416</v>
          </cell>
          <cell r="AL125">
            <v>30336.6902630252</v>
          </cell>
          <cell r="AM125">
            <v>28280.596913071</v>
          </cell>
          <cell r="AN125">
            <v>26226.3303958546</v>
          </cell>
          <cell r="AO125">
            <v>24170.2370459004</v>
          </cell>
          <cell r="AP125">
            <v>22115.970528684</v>
          </cell>
          <cell r="AQ125">
            <v>20059.8771787298</v>
          </cell>
          <cell r="AR125">
            <v>18005.6106615134</v>
          </cell>
          <cell r="AS125">
            <v>16490.2598019377</v>
          </cell>
          <cell r="AT125">
            <v>15513.8246000027</v>
          </cell>
          <cell r="AU125">
            <v>14537.3893980678</v>
          </cell>
          <cell r="AV125">
            <v>13560.9541961329</v>
          </cell>
          <cell r="AW125">
            <v>12584.518994198</v>
          </cell>
          <cell r="AX125">
            <v>11608.083792263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</row>
        <row r="126">
          <cell r="A126">
            <v>-3372.60502553359</v>
          </cell>
          <cell r="B126">
            <v>-13609.9980000704</v>
          </cell>
          <cell r="C126">
            <v>-11878.5465138105</v>
          </cell>
          <cell r="D126">
            <v>-9344.95104650422</v>
          </cell>
          <cell r="E126">
            <v>-7608.47160078741</v>
          </cell>
          <cell r="F126">
            <v>-6107.76911941807</v>
          </cell>
          <cell r="G126">
            <v>-4540.01464374292</v>
          </cell>
          <cell r="H126">
            <v>-2890.24704035667</v>
          </cell>
          <cell r="I126">
            <v>-1074.4487244435</v>
          </cell>
          <cell r="J126">
            <v>926.784028452911</v>
          </cell>
          <cell r="K126">
            <v>3125.03995907868</v>
          </cell>
          <cell r="L126">
            <v>5543.03210791744</v>
          </cell>
          <cell r="M126">
            <v>8201.24270150953</v>
          </cell>
          <cell r="N126">
            <v>11130.3439410296</v>
          </cell>
          <cell r="O126">
            <v>14795.5231407979</v>
          </cell>
          <cell r="P126">
            <v>19374.9329082755</v>
          </cell>
          <cell r="Q126">
            <v>24475.6486019564</v>
          </cell>
          <cell r="R126">
            <v>29972.3461109634</v>
          </cell>
          <cell r="S126">
            <v>35895.7665327202</v>
          </cell>
          <cell r="T126">
            <v>42279.0374759347</v>
          </cell>
          <cell r="U126">
            <v>49157.8583316733</v>
          </cell>
          <cell r="V126">
            <v>56570.6999275078</v>
          </cell>
          <cell r="W126">
            <v>64559.0196813351</v>
          </cell>
          <cell r="X126">
            <v>73167.493458145</v>
          </cell>
          <cell r="Y126">
            <v>82444.2654264325</v>
          </cell>
          <cell r="Z126">
            <v>92441.217311613</v>
          </cell>
          <cell r="AA126">
            <v>103214.258552279</v>
          </cell>
          <cell r="AB126">
            <v>114823.63898204</v>
          </cell>
          <cell r="AC126">
            <v>127334.285785673</v>
          </cell>
          <cell r="AD126">
            <v>140816.166614041</v>
          </cell>
          <cell r="AE126">
            <v>54055.4399271925</v>
          </cell>
          <cell r="AF126">
            <v>49693.7335071873</v>
          </cell>
          <cell r="AG126">
            <v>46808.764947781</v>
          </cell>
          <cell r="AH126">
            <v>44100.2792914211</v>
          </cell>
          <cell r="AI126">
            <v>41551.6663825267</v>
          </cell>
          <cell r="AJ126">
            <v>39148.3923349644</v>
          </cell>
          <cell r="AK126">
            <v>36813.6351791731</v>
          </cell>
          <cell r="AL126">
            <v>34478.8780233818</v>
          </cell>
          <cell r="AM126">
            <v>32142.0445981429</v>
          </cell>
          <cell r="AN126">
            <v>29807.2874423516</v>
          </cell>
          <cell r="AO126">
            <v>27470.4540171127</v>
          </cell>
          <cell r="AP126">
            <v>25135.6968613214</v>
          </cell>
          <cell r="AQ126">
            <v>22798.8634360825</v>
          </cell>
          <cell r="AR126">
            <v>20464.1062802912</v>
          </cell>
          <cell r="AS126">
            <v>18741.8486115429</v>
          </cell>
          <cell r="AT126">
            <v>17632.0904298377</v>
          </cell>
          <cell r="AU126">
            <v>16522.3322481324</v>
          </cell>
          <cell r="AV126">
            <v>15412.5740664271</v>
          </cell>
          <cell r="AW126">
            <v>14302.8158847219</v>
          </cell>
          <cell r="AX126">
            <v>13193.0577030166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</row>
        <row r="127">
          <cell r="A127">
            <v>-3368.59581262489</v>
          </cell>
          <cell r="B127">
            <v>-13618.0546909286</v>
          </cell>
          <cell r="C127">
            <v>-12003.5684835679</v>
          </cell>
          <cell r="D127">
            <v>-9335.45766223801</v>
          </cell>
          <cell r="E127">
            <v>-7533.00656195678</v>
          </cell>
          <cell r="F127">
            <v>-6029.74414210235</v>
          </cell>
          <cell r="G127">
            <v>-4458.94021827368</v>
          </cell>
          <cell r="H127">
            <v>-2805.62112935916</v>
          </cell>
          <cell r="I127">
            <v>-985.852614056176</v>
          </cell>
          <cell r="J127">
            <v>1019.78438270845</v>
          </cell>
          <cell r="K127">
            <v>3222.91529240664</v>
          </cell>
          <cell r="L127">
            <v>5646.27726241433</v>
          </cell>
          <cell r="M127">
            <v>8310.3851197502</v>
          </cell>
          <cell r="N127">
            <v>11245.927508773</v>
          </cell>
          <cell r="O127">
            <v>14917.4407505937</v>
          </cell>
          <cell r="P127">
            <v>19502.8252073544</v>
          </cell>
          <cell r="Q127">
            <v>24609.7506325499</v>
          </cell>
          <cell r="R127">
            <v>30113.1399506673</v>
          </cell>
          <cell r="S127">
            <v>36043.7716840667</v>
          </cell>
          <cell r="T127">
            <v>42434.8137717879</v>
          </cell>
          <cell r="U127">
            <v>49322.0090661772</v>
          </cell>
          <cell r="V127">
            <v>56743.875230099</v>
          </cell>
          <cell r="W127">
            <v>64741.9201526876</v>
          </cell>
          <cell r="X127">
            <v>73360.8740883841</v>
          </cell>
          <cell r="Y127">
            <v>82648.939817529</v>
          </cell>
          <cell r="Z127">
            <v>92658.0622275732</v>
          </cell>
          <cell r="AA127">
            <v>103444.218822577</v>
          </cell>
          <cell r="AB127">
            <v>115067.732785719</v>
          </cell>
          <cell r="AC127">
            <v>127593.61034566</v>
          </cell>
          <cell r="AD127">
            <v>141091.904333531</v>
          </cell>
          <cell r="AE127">
            <v>53971.6693224269</v>
          </cell>
          <cell r="AF127">
            <v>49616.722310635</v>
          </cell>
          <cell r="AG127">
            <v>46736.2246344789</v>
          </cell>
          <cell r="AH127">
            <v>44031.9363629102</v>
          </cell>
          <cell r="AI127">
            <v>41487.2730813794</v>
          </cell>
          <cell r="AJ127">
            <v>39087.7234271558</v>
          </cell>
          <cell r="AK127">
            <v>36756.5844829485</v>
          </cell>
          <cell r="AL127">
            <v>34425.4455387411</v>
          </cell>
          <cell r="AM127">
            <v>32092.2335427151</v>
          </cell>
          <cell r="AN127">
            <v>29761.0945985078</v>
          </cell>
          <cell r="AO127">
            <v>27427.8826024818</v>
          </cell>
          <cell r="AP127">
            <v>25096.7436582745</v>
          </cell>
          <cell r="AQ127">
            <v>22763.5316622485</v>
          </cell>
          <cell r="AR127">
            <v>20432.3927180411</v>
          </cell>
          <cell r="AS127">
            <v>18712.8040603428</v>
          </cell>
          <cell r="AT127">
            <v>17604.7656891533</v>
          </cell>
          <cell r="AU127">
            <v>16496.7273179639</v>
          </cell>
          <cell r="AV127">
            <v>15388.6889467745</v>
          </cell>
          <cell r="AW127">
            <v>14280.6505755851</v>
          </cell>
          <cell r="AX127">
            <v>13172.6122043956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</row>
        <row r="128">
          <cell r="A128">
            <v>-2911.36144617663</v>
          </cell>
          <cell r="B128">
            <v>-11561.4513374605</v>
          </cell>
          <cell r="C128">
            <v>-9620.82763615001</v>
          </cell>
          <cell r="D128">
            <v>-7000.77900757156</v>
          </cell>
          <cell r="E128">
            <v>-5333.74625664258</v>
          </cell>
          <cell r="F128">
            <v>-3940.22430639358</v>
          </cell>
          <cell r="G128">
            <v>-2462.95621499561</v>
          </cell>
          <cell r="H128">
            <v>-887.876338816266</v>
          </cell>
          <cell r="I128">
            <v>859.738322346027</v>
          </cell>
          <cell r="J128">
            <v>2798.31886695424</v>
          </cell>
          <cell r="K128">
            <v>4940.14108712429</v>
          </cell>
          <cell r="L128">
            <v>7307.33080528107</v>
          </cell>
          <cell r="M128">
            <v>9920.30713046772</v>
          </cell>
          <cell r="N128">
            <v>12808.0665380683</v>
          </cell>
          <cell r="O128">
            <v>16376.4623546103</v>
          </cell>
          <cell r="P128">
            <v>20778.3582313567</v>
          </cell>
          <cell r="Q128">
            <v>25668.0969125232</v>
          </cell>
          <cell r="R128">
            <v>30937.4387152356</v>
          </cell>
          <cell r="S128">
            <v>36615.8532163533</v>
          </cell>
          <cell r="T128">
            <v>42735.0977925745</v>
          </cell>
          <cell r="U128">
            <v>49329.3952282834</v>
          </cell>
          <cell r="V128">
            <v>56435.625111556</v>
          </cell>
          <cell r="W128">
            <v>64093.5300887355</v>
          </cell>
          <cell r="X128">
            <v>72345.938131086</v>
          </cell>
          <cell r="Y128">
            <v>81239.0020565845</v>
          </cell>
          <cell r="Z128">
            <v>90822.4576464124</v>
          </cell>
          <cell r="AA128">
            <v>101149.9017997</v>
          </cell>
          <cell r="AB128">
            <v>112279.092282148</v>
          </cell>
          <cell r="AC128">
            <v>124272.270744912</v>
          </cell>
          <cell r="AD128">
            <v>137196.510820284</v>
          </cell>
          <cell r="AE128">
            <v>46848.8053139369</v>
          </cell>
          <cell r="AF128">
            <v>43068.5986375579</v>
          </cell>
          <cell r="AG128">
            <v>40568.2521311102</v>
          </cell>
          <cell r="AH128">
            <v>38220.8599466917</v>
          </cell>
          <cell r="AI128">
            <v>36012.0263834055</v>
          </cell>
          <cell r="AJ128">
            <v>33929.1552029669</v>
          </cell>
          <cell r="AK128">
            <v>31905.6662887279</v>
          </cell>
          <cell r="AL128">
            <v>29882.1773744888</v>
          </cell>
          <cell r="AM128">
            <v>27856.8889976377</v>
          </cell>
          <cell r="AN128">
            <v>25833.4000833987</v>
          </cell>
          <cell r="AO128">
            <v>23808.1117065475</v>
          </cell>
          <cell r="AP128">
            <v>21784.6227923085</v>
          </cell>
          <cell r="AQ128">
            <v>19759.3344154574</v>
          </cell>
          <cell r="AR128">
            <v>17735.8455012183</v>
          </cell>
          <cell r="AS128">
            <v>16243.1980575513</v>
          </cell>
          <cell r="AT128">
            <v>15281.3920844561</v>
          </cell>
          <cell r="AU128">
            <v>14319.586111361</v>
          </cell>
          <cell r="AV128">
            <v>13357.7801382659</v>
          </cell>
          <cell r="AW128">
            <v>12395.9741651708</v>
          </cell>
          <cell r="AX128">
            <v>11434.1681920757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</row>
        <row r="129">
          <cell r="A129">
            <v>-3424.19752201319</v>
          </cell>
          <cell r="B129">
            <v>-13975.4637046367</v>
          </cell>
          <cell r="C129">
            <v>-12358.7980501774</v>
          </cell>
          <cell r="D129">
            <v>-9737.11915026485</v>
          </cell>
          <cell r="E129">
            <v>-7961.97886136871</v>
          </cell>
          <cell r="F129">
            <v>-6462.8680235926</v>
          </cell>
          <cell r="G129">
            <v>-4899.10763330794</v>
          </cell>
          <cell r="H129">
            <v>-3255.7234170432</v>
          </cell>
          <cell r="I129">
            <v>-1447.92479697607</v>
          </cell>
          <cell r="J129">
            <v>543.701079784208</v>
          </cell>
          <cell r="K129">
            <v>2730.59471397165</v>
          </cell>
          <cell r="L129">
            <v>5135.43034415427</v>
          </cell>
          <cell r="M129">
            <v>7778.59648352081</v>
          </cell>
          <cell r="N129">
            <v>10690.810808552</v>
          </cell>
          <cell r="O129">
            <v>14342.5505143406</v>
          </cell>
          <cell r="P129">
            <v>18914.147584956</v>
          </cell>
          <cell r="Q129">
            <v>24008.2371355252</v>
          </cell>
          <cell r="R129">
            <v>29497.7940967103</v>
          </cell>
          <cell r="S129">
            <v>35413.5196313606</v>
          </cell>
          <cell r="T129">
            <v>41788.4983133846</v>
          </cell>
          <cell r="U129">
            <v>48658.383158146</v>
          </cell>
          <cell r="V129">
            <v>56061.5950172479</v>
          </cell>
          <cell r="W129">
            <v>64039.5374528536</v>
          </cell>
          <cell r="X129">
            <v>72636.8282932592</v>
          </cell>
          <cell r="Y129">
            <v>81901.5491647267</v>
          </cell>
          <cell r="Z129">
            <v>91885.5143951219</v>
          </cell>
          <cell r="AA129">
            <v>102644.560793241</v>
          </cell>
          <cell r="AB129">
            <v>114238.859924458</v>
          </cell>
          <cell r="AC129">
            <v>126733.254629147</v>
          </cell>
          <cell r="AD129">
            <v>140197.621665893</v>
          </cell>
          <cell r="AE129">
            <v>54711.9716960179</v>
          </cell>
          <cell r="AF129">
            <v>50297.2900558521</v>
          </cell>
          <cell r="AG129">
            <v>47377.2820348512</v>
          </cell>
          <cell r="AH129">
            <v>44635.900394642</v>
          </cell>
          <cell r="AI129">
            <v>42056.3332405618</v>
          </cell>
          <cell r="AJ129">
            <v>39623.8701647807</v>
          </cell>
          <cell r="AK129">
            <v>37260.7561544835</v>
          </cell>
          <cell r="AL129">
            <v>34897.6421441863</v>
          </cell>
          <cell r="AM129">
            <v>32532.4266470562</v>
          </cell>
          <cell r="AN129">
            <v>30169.3126367589</v>
          </cell>
          <cell r="AO129">
            <v>27804.0971396289</v>
          </cell>
          <cell r="AP129">
            <v>25440.9831293316</v>
          </cell>
          <cell r="AQ129">
            <v>23075.7676322015</v>
          </cell>
          <cell r="AR129">
            <v>20712.6536219043</v>
          </cell>
          <cell r="AS129">
            <v>18969.4782272961</v>
          </cell>
          <cell r="AT129">
            <v>17846.2414483768</v>
          </cell>
          <cell r="AU129">
            <v>16723.0046694576</v>
          </cell>
          <cell r="AV129">
            <v>15599.7678905383</v>
          </cell>
          <cell r="AW129">
            <v>14476.5311116191</v>
          </cell>
          <cell r="AX129">
            <v>13353.2943326998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</row>
        <row r="130">
          <cell r="A130">
            <v>-3364.44372390808</v>
          </cell>
          <cell r="B130">
            <v>-13541.3829358399</v>
          </cell>
          <cell r="C130">
            <v>-11746.301421196</v>
          </cell>
          <cell r="D130">
            <v>-9164.30172699599</v>
          </cell>
          <cell r="E130">
            <v>-7408.48144634959</v>
          </cell>
          <cell r="F130">
            <v>-5895.96638998333</v>
          </cell>
          <cell r="G130">
            <v>-4315.15497858469</v>
          </cell>
          <cell r="H130">
            <v>-2651.01815161123</v>
          </cell>
          <cell r="I130">
            <v>-819.574116419516</v>
          </cell>
          <cell r="J130">
            <v>1198.66061529951</v>
          </cell>
          <cell r="K130">
            <v>3415.38344534952</v>
          </cell>
          <cell r="L130">
            <v>5853.40713914674</v>
          </cell>
          <cell r="M130">
            <v>8533.32884444683</v>
          </cell>
          <cell r="N130">
            <v>11485.9235683757</v>
          </cell>
          <cell r="O130">
            <v>15175.7366549889</v>
          </cell>
          <cell r="P130">
            <v>19780.7346565043</v>
          </cell>
          <cell r="Q130">
            <v>24908.7675225897</v>
          </cell>
          <cell r="R130">
            <v>30434.9029070884</v>
          </cell>
          <cell r="S130">
            <v>36390.046543116</v>
          </cell>
          <cell r="T130">
            <v>42807.5034561695</v>
          </cell>
          <cell r="U130">
            <v>49723.1642274298</v>
          </cell>
          <cell r="V130">
            <v>57175.7057171698</v>
          </cell>
          <cell r="W130">
            <v>65206.8073708408</v>
          </cell>
          <cell r="X130">
            <v>73861.3843175631</v>
          </cell>
          <cell r="Y130">
            <v>83187.838564659</v>
          </cell>
          <cell r="Z130">
            <v>93238.3296930688</v>
          </cell>
          <cell r="AA130">
            <v>104069.066567557</v>
          </cell>
          <cell r="AB130">
            <v>115740.621693137</v>
          </cell>
          <cell r="AC130">
            <v>128318.269975807</v>
          </cell>
          <cell r="AD130">
            <v>141872.353782158</v>
          </cell>
          <cell r="AE130">
            <v>53961.1409640871</v>
          </cell>
          <cell r="AF130">
            <v>49607.0434802654</v>
          </cell>
          <cell r="AG130">
            <v>46727.1077083845</v>
          </cell>
          <cell r="AH130">
            <v>44023.3469675802</v>
          </cell>
          <cell r="AI130">
            <v>41479.1800784571</v>
          </cell>
          <cell r="AJ130">
            <v>39080.0985090442</v>
          </cell>
          <cell r="AK130">
            <v>36749.4143046374</v>
          </cell>
          <cell r="AL130">
            <v>34418.7301002307</v>
          </cell>
          <cell r="AM130">
            <v>32085.9732483995</v>
          </cell>
          <cell r="AN130">
            <v>29755.2890439927</v>
          </cell>
          <cell r="AO130">
            <v>27422.5321921616</v>
          </cell>
          <cell r="AP130">
            <v>25091.8479877548</v>
          </cell>
          <cell r="AQ130">
            <v>22759.0911359236</v>
          </cell>
          <cell r="AR130">
            <v>20428.4069315169</v>
          </cell>
          <cell r="AS130">
            <v>18709.1537173171</v>
          </cell>
          <cell r="AT130">
            <v>17601.3314933244</v>
          </cell>
          <cell r="AU130">
            <v>16493.5092693317</v>
          </cell>
          <cell r="AV130">
            <v>15385.687045339</v>
          </cell>
          <cell r="AW130">
            <v>14277.8648213463</v>
          </cell>
          <cell r="AX130">
            <v>13170.0425973536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</row>
        <row r="131">
          <cell r="A131">
            <v>-3464.21715937703</v>
          </cell>
          <cell r="B131">
            <v>-14210.6220523384</v>
          </cell>
          <cell r="C131">
            <v>-12503.331302974</v>
          </cell>
          <cell r="D131">
            <v>-9983.93010286061</v>
          </cell>
          <cell r="E131">
            <v>-8263.88081430774</v>
          </cell>
          <cell r="F131">
            <v>-6766.4759047738</v>
          </cell>
          <cell r="G131">
            <v>-5206.46952794689</v>
          </cell>
          <cell r="H131">
            <v>-3568.87858239776</v>
          </cell>
          <cell r="I131">
            <v>-1768.26509399129</v>
          </cell>
          <cell r="J131">
            <v>214.788888199294</v>
          </cell>
          <cell r="K131">
            <v>2391.59647740501</v>
          </cell>
          <cell r="L131">
            <v>4784.79630406882</v>
          </cell>
          <cell r="M131">
            <v>7414.69488192801</v>
          </cell>
          <cell r="N131">
            <v>10312.0446412786</v>
          </cell>
          <cell r="O131">
            <v>13951.7657648174</v>
          </cell>
          <cell r="P131">
            <v>18516.0182105251</v>
          </cell>
          <cell r="Q131">
            <v>23603.7002308406</v>
          </cell>
          <cell r="R131">
            <v>29086.3522285463</v>
          </cell>
          <cell r="S131">
            <v>34994.6367494571</v>
          </cell>
          <cell r="T131">
            <v>41361.596752507</v>
          </cell>
          <cell r="U131">
            <v>48222.8404074061</v>
          </cell>
          <cell r="V131">
            <v>55616.7402386195</v>
          </cell>
          <cell r="W131">
            <v>63584.6477294111</v>
          </cell>
          <cell r="X131">
            <v>72171.1245861573</v>
          </cell>
          <cell r="Y131">
            <v>81424.1919563099</v>
          </cell>
          <cell r="Z131">
            <v>91395.5989937972</v>
          </cell>
          <cell r="AA131">
            <v>102141.112273856</v>
          </cell>
          <cell r="AB131">
            <v>113720.827675888</v>
          </cell>
          <cell r="AC131">
            <v>126199.506478592</v>
          </cell>
          <cell r="AD131">
            <v>139646.937547041</v>
          </cell>
          <cell r="AE131">
            <v>55263.8593349889</v>
          </cell>
          <cell r="AF131">
            <v>50804.6461571784</v>
          </cell>
          <cell r="AG131">
            <v>47855.1835893474</v>
          </cell>
          <cell r="AH131">
            <v>45086.1492326662</v>
          </cell>
          <cell r="AI131">
            <v>42480.5616084384</v>
          </cell>
          <cell r="AJ131">
            <v>40023.5619228047</v>
          </cell>
          <cell r="AK131">
            <v>37636.6108367937</v>
          </cell>
          <cell r="AL131">
            <v>35249.6597507828</v>
          </cell>
          <cell r="AM131">
            <v>32860.5859799349</v>
          </cell>
          <cell r="AN131">
            <v>30473.634893924</v>
          </cell>
          <cell r="AO131">
            <v>28084.561123076</v>
          </cell>
          <cell r="AP131">
            <v>25697.6100370651</v>
          </cell>
          <cell r="AQ131">
            <v>23308.5362662171</v>
          </cell>
          <cell r="AR131">
            <v>20921.5851802062</v>
          </cell>
          <cell r="AS131">
            <v>19160.8261211271</v>
          </cell>
          <cell r="AT131">
            <v>18026.2590889798</v>
          </cell>
          <cell r="AU131">
            <v>16891.6920568324</v>
          </cell>
          <cell r="AV131">
            <v>15757.1250246851</v>
          </cell>
          <cell r="AW131">
            <v>14622.5579925378</v>
          </cell>
          <cell r="AX131">
            <v>13487.9909603905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</row>
        <row r="132">
          <cell r="A132">
            <v>-3187.9344467533</v>
          </cell>
          <cell r="B132">
            <v>-12896.3685485725</v>
          </cell>
          <cell r="C132">
            <v>-11121.5468626683</v>
          </cell>
          <cell r="D132">
            <v>-8666.28157726103</v>
          </cell>
          <cell r="E132">
            <v>-7020.98606839915</v>
          </cell>
          <cell r="F132">
            <v>-5593.0055310277</v>
          </cell>
          <cell r="G132">
            <v>-4093.18771096685</v>
          </cell>
          <cell r="H132">
            <v>-2507.11380863697</v>
          </cell>
          <cell r="I132">
            <v>-754.824005460601</v>
          </cell>
          <cell r="J132">
            <v>1182.4836779783</v>
          </cell>
          <cell r="K132">
            <v>3316.47307289235</v>
          </cell>
          <cell r="L132">
            <v>5669.38454405849</v>
          </cell>
          <cell r="M132">
            <v>8261.42850001723</v>
          </cell>
          <cell r="N132">
            <v>11122.3138275973</v>
          </cell>
          <cell r="O132">
            <v>14692.201209081</v>
          </cell>
          <cell r="P132">
            <v>19138.3908426582</v>
          </cell>
          <cell r="Q132">
            <v>24087.3369203706</v>
          </cell>
          <cell r="R132">
            <v>29420.4825436941</v>
          </cell>
          <cell r="S132">
            <v>35167.6541218339</v>
          </cell>
          <cell r="T132">
            <v>41360.9935656562</v>
          </cell>
          <cell r="U132">
            <v>48035.1380461</v>
          </cell>
          <cell r="V132">
            <v>55227.4137077012</v>
          </cell>
          <cell r="W132">
            <v>62978.0444206015</v>
          </cell>
          <cell r="X132">
            <v>71330.3767385176</v>
          </cell>
          <cell r="Y132">
            <v>80331.1223207828</v>
          </cell>
          <cell r="Z132">
            <v>90030.6191742412</v>
          </cell>
          <cell r="AA132">
            <v>100483.11317603</v>
          </cell>
          <cell r="AB132">
            <v>111747.061451704</v>
          </cell>
          <cell r="AC132">
            <v>123885.459305398</v>
          </cell>
          <cell r="AD132">
            <v>136966.192530424</v>
          </cell>
          <cell r="AE132">
            <v>51050.3627665173</v>
          </cell>
          <cell r="AF132">
            <v>46931.1345200684</v>
          </cell>
          <cell r="AG132">
            <v>44206.5485815199</v>
          </cell>
          <cell r="AH132">
            <v>41648.6344198496</v>
          </cell>
          <cell r="AI132">
            <v>39241.7052795867</v>
          </cell>
          <cell r="AJ132">
            <v>36972.0352496941</v>
          </cell>
          <cell r="AK132">
            <v>34767.073086119</v>
          </cell>
          <cell r="AL132">
            <v>32562.1109225438</v>
          </cell>
          <cell r="AM132">
            <v>30355.1879145348</v>
          </cell>
          <cell r="AN132">
            <v>28150.2257509597</v>
          </cell>
          <cell r="AO132">
            <v>25943.3027429507</v>
          </cell>
          <cell r="AP132">
            <v>23738.3405793755</v>
          </cell>
          <cell r="AQ132">
            <v>21531.4175713665</v>
          </cell>
          <cell r="AR132">
            <v>19326.4554077914</v>
          </cell>
          <cell r="AS132">
            <v>17699.9423522055</v>
          </cell>
          <cell r="AT132">
            <v>16651.8784046089</v>
          </cell>
          <cell r="AU132">
            <v>15603.8144570123</v>
          </cell>
          <cell r="AV132">
            <v>14555.7505094157</v>
          </cell>
          <cell r="AW132">
            <v>13507.6865618191</v>
          </cell>
          <cell r="AX132">
            <v>12459.6226142225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</row>
        <row r="133">
          <cell r="A133">
            <v>-3144.81298273334</v>
          </cell>
          <cell r="B133">
            <v>-12648.0965401237</v>
          </cell>
          <cell r="C133">
            <v>-10916.9121454424</v>
          </cell>
          <cell r="D133">
            <v>-8429.25129573995</v>
          </cell>
          <cell r="E133">
            <v>-6765.07853862652</v>
          </cell>
          <cell r="F133">
            <v>-5341.03198927314</v>
          </cell>
          <cell r="G133">
            <v>-3843.35550735639</v>
          </cell>
          <cell r="H133">
            <v>-2257.67493158113</v>
          </cell>
          <cell r="I133">
            <v>-504.777168567508</v>
          </cell>
          <cell r="J133">
            <v>1434.09356755695</v>
          </cell>
          <cell r="K133">
            <v>3570.69686245965</v>
          </cell>
          <cell r="L133">
            <v>5927.26491944884</v>
          </cell>
          <cell r="M133">
            <v>8524.04713308731</v>
          </cell>
          <cell r="N133">
            <v>11390.659560452</v>
          </cell>
          <cell r="O133">
            <v>14962.3378214988</v>
          </cell>
          <cell r="P133">
            <v>19404.3164827187</v>
          </cell>
          <cell r="Q133">
            <v>24347.073881141</v>
          </cell>
          <cell r="R133">
            <v>29673.5503819177</v>
          </cell>
          <cell r="S133">
            <v>35413.5350961953</v>
          </cell>
          <cell r="T133">
            <v>41599.1297412361</v>
          </cell>
          <cell r="U133">
            <v>48264.9281740414</v>
          </cell>
          <cell r="V133">
            <v>55448.2098626357</v>
          </cell>
          <cell r="W133">
            <v>63189.1483770307</v>
          </cell>
          <cell r="X133">
            <v>71531.0360658828</v>
          </cell>
          <cell r="Y133">
            <v>80520.5261753857</v>
          </cell>
          <cell r="Z133">
            <v>90207.8937644799</v>
          </cell>
          <cell r="AA133">
            <v>100647.316875589</v>
          </cell>
          <cell r="AB133">
            <v>111897.179533372</v>
          </cell>
          <cell r="AC133">
            <v>124020.398266051</v>
          </cell>
          <cell r="AD133">
            <v>137084.773975449</v>
          </cell>
          <cell r="AE133">
            <v>50445.9250023017</v>
          </cell>
          <cell r="AF133">
            <v>46375.4685368285</v>
          </cell>
          <cell r="AG133">
            <v>43683.1417741969</v>
          </cell>
          <cell r="AH133">
            <v>41155.5133898091</v>
          </cell>
          <cell r="AI133">
            <v>38777.0823598303</v>
          </cell>
          <cell r="AJ133">
            <v>36534.2852884052</v>
          </cell>
          <cell r="AK133">
            <v>34355.4299402983</v>
          </cell>
          <cell r="AL133">
            <v>32176.5745921914</v>
          </cell>
          <cell r="AM133">
            <v>29995.7816161051</v>
          </cell>
          <cell r="AN133">
            <v>27816.9262679982</v>
          </cell>
          <cell r="AO133">
            <v>25636.133291912</v>
          </cell>
          <cell r="AP133">
            <v>23457.2779438051</v>
          </cell>
          <cell r="AQ133">
            <v>21276.4849677188</v>
          </cell>
          <cell r="AR133">
            <v>19097.6296196119</v>
          </cell>
          <cell r="AS133">
            <v>17490.3745254098</v>
          </cell>
          <cell r="AT133">
            <v>16454.7196851125</v>
          </cell>
          <cell r="AU133">
            <v>15419.0648448153</v>
          </cell>
          <cell r="AV133">
            <v>14383.410004518</v>
          </cell>
          <cell r="AW133">
            <v>13347.7551642208</v>
          </cell>
          <cell r="AX133">
            <v>12312.1003239235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</row>
        <row r="134">
          <cell r="A134">
            <v>-3134.0853680029</v>
          </cell>
          <cell r="B134">
            <v>-12669.9866454922</v>
          </cell>
          <cell r="C134">
            <v>-11135.4706027406</v>
          </cell>
          <cell r="D134">
            <v>-8669.67353684263</v>
          </cell>
          <cell r="E134">
            <v>-7010.35737521113</v>
          </cell>
          <cell r="F134">
            <v>-5614.55844821987</v>
          </cell>
          <cell r="G134">
            <v>-4146.5110097097</v>
          </cell>
          <cell r="H134">
            <v>-2592.0192368839</v>
          </cell>
          <cell r="I134">
            <v>-872.332442349721</v>
          </cell>
          <cell r="J134">
            <v>1031.10023996473</v>
          </cell>
          <cell r="K134">
            <v>3129.87385919369</v>
          </cell>
          <cell r="L134">
            <v>5446.00023936118</v>
          </cell>
          <cell r="M134">
            <v>7999.50976856647</v>
          </cell>
          <cell r="N134">
            <v>10819.7303391676</v>
          </cell>
          <cell r="O134">
            <v>14339.7207443848</v>
          </cell>
          <cell r="P134">
            <v>18723.6236307351</v>
          </cell>
          <cell r="Q134">
            <v>23603.1581621305</v>
          </cell>
          <cell r="R134">
            <v>28861.5036404058</v>
          </cell>
          <cell r="S134">
            <v>34528.0681438425</v>
          </cell>
          <cell r="T134">
            <v>40634.5427762664</v>
          </cell>
          <cell r="U134">
            <v>47215.0789042537</v>
          </cell>
          <cell r="V134">
            <v>54306.4791537227</v>
          </cell>
          <cell r="W134">
            <v>61948.4032340862</v>
          </cell>
          <cell r="X134">
            <v>70183.5897410689</v>
          </cell>
          <cell r="Y134">
            <v>79058.0951786527</v>
          </cell>
          <cell r="Z134">
            <v>88621.551536918</v>
          </cell>
          <cell r="AA134">
            <v>98927.4438663217</v>
          </cell>
          <cell r="AB134">
            <v>110033.409400787</v>
          </cell>
          <cell r="AC134">
            <v>122001.559902499</v>
          </cell>
          <cell r="AD134">
            <v>134898.829031159</v>
          </cell>
          <cell r="AE134">
            <v>50212.1321080596</v>
          </cell>
          <cell r="AF134">
            <v>46160.5402743263</v>
          </cell>
          <cell r="AG134">
            <v>43480.6911670465</v>
          </cell>
          <cell r="AH134">
            <v>40964.7771392797</v>
          </cell>
          <cell r="AI134">
            <v>38597.3690070718</v>
          </cell>
          <cell r="AJ134">
            <v>36364.9662344627</v>
          </cell>
          <cell r="AK134">
            <v>34196.2088456646</v>
          </cell>
          <cell r="AL134">
            <v>32027.4514568665</v>
          </cell>
          <cell r="AM134">
            <v>29856.7654200742</v>
          </cell>
          <cell r="AN134">
            <v>27688.0080312761</v>
          </cell>
          <cell r="AO134">
            <v>25517.3219944837</v>
          </cell>
          <cell r="AP134">
            <v>23348.5646056856</v>
          </cell>
          <cell r="AQ134">
            <v>21177.8785688932</v>
          </cell>
          <cell r="AR134">
            <v>19009.1211800951</v>
          </cell>
          <cell r="AS134">
            <v>17409.3149496068</v>
          </cell>
          <cell r="AT134">
            <v>16378.4598774284</v>
          </cell>
          <cell r="AU134">
            <v>15347.6048052499</v>
          </cell>
          <cell r="AV134">
            <v>14316.7497330714</v>
          </cell>
          <cell r="AW134">
            <v>13285.894660893</v>
          </cell>
          <cell r="AX134">
            <v>12255.0395887145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</row>
        <row r="135">
          <cell r="A135">
            <v>-3015.9921079254</v>
          </cell>
          <cell r="B135">
            <v>-12256.2342139455</v>
          </cell>
          <cell r="C135">
            <v>-10762.6732285178</v>
          </cell>
          <cell r="D135">
            <v>-8545.50832555761</v>
          </cell>
          <cell r="E135">
            <v>-7033.72433110453</v>
          </cell>
          <cell r="F135">
            <v>-5717.17811197681</v>
          </cell>
          <cell r="G135">
            <v>-4327.7096941771</v>
          </cell>
          <cell r="H135">
            <v>-2851.66899130702</v>
          </cell>
          <cell r="I135">
            <v>-1213.16647001472</v>
          </cell>
          <cell r="J135">
            <v>605.733341650399</v>
          </cell>
          <cell r="K135">
            <v>2616.43583715146</v>
          </cell>
          <cell r="L135">
            <v>4840.38617184712</v>
          </cell>
          <cell r="M135">
            <v>7297.15953482914</v>
          </cell>
          <cell r="N135">
            <v>10015.1545550308</v>
          </cell>
          <cell r="O135">
            <v>13410.7298081688</v>
          </cell>
          <cell r="P135">
            <v>17640.5787572997</v>
          </cell>
          <cell r="Q135">
            <v>22348.7286698105</v>
          </cell>
          <cell r="R135">
            <v>27422.3844958332</v>
          </cell>
          <cell r="S135">
            <v>32889.9214093311</v>
          </cell>
          <cell r="T135">
            <v>38781.9174227652</v>
          </cell>
          <cell r="U135">
            <v>45131.3243991715</v>
          </cell>
          <cell r="V135">
            <v>51973.6523403508</v>
          </cell>
          <cell r="W135">
            <v>59347.1679818292</v>
          </cell>
          <cell r="X135">
            <v>67293.1088052611</v>
          </cell>
          <cell r="Y135">
            <v>75855.9136651722</v>
          </cell>
          <cell r="Z135">
            <v>85083.4713198553</v>
          </cell>
          <cell r="AA135">
            <v>95027.3882563652</v>
          </cell>
          <cell r="AB135">
            <v>105743.277307465</v>
          </cell>
          <cell r="AC135">
            <v>117291.068674654</v>
          </cell>
          <cell r="AD135">
            <v>129735.345096726</v>
          </cell>
          <cell r="AE135">
            <v>48245.5198087713</v>
          </cell>
          <cell r="AF135">
            <v>44352.6129381615</v>
          </cell>
          <cell r="AG135">
            <v>41777.7230109315</v>
          </cell>
          <cell r="AH135">
            <v>39360.3474690491</v>
          </cell>
          <cell r="AI135">
            <v>37085.6614291876</v>
          </cell>
          <cell r="AJ135">
            <v>34940.6931184359</v>
          </cell>
          <cell r="AK135">
            <v>32856.8774514074</v>
          </cell>
          <cell r="AL135">
            <v>30773.061784379</v>
          </cell>
          <cell r="AM135">
            <v>28687.3930069346</v>
          </cell>
          <cell r="AN135">
            <v>26603.5773399062</v>
          </cell>
          <cell r="AO135">
            <v>24517.9085624618</v>
          </cell>
          <cell r="AP135">
            <v>22434.0928954334</v>
          </cell>
          <cell r="AQ135">
            <v>20348.424117989</v>
          </cell>
          <cell r="AR135">
            <v>18264.6084509606</v>
          </cell>
          <cell r="AS135">
            <v>16727.4603566093</v>
          </cell>
          <cell r="AT135">
            <v>15736.9798349352</v>
          </cell>
          <cell r="AU135">
            <v>14746.4993132612</v>
          </cell>
          <cell r="AV135">
            <v>13756.0187915871</v>
          </cell>
          <cell r="AW135">
            <v>12765.538269913</v>
          </cell>
          <cell r="AX135">
            <v>11775.0577482389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</row>
        <row r="136">
          <cell r="A136">
            <v>-3468.65958003613</v>
          </cell>
          <cell r="B136">
            <v>-14064.9920937467</v>
          </cell>
          <cell r="C136">
            <v>-12135.7890099976</v>
          </cell>
          <cell r="D136">
            <v>-9514.98031714415</v>
          </cell>
          <cell r="E136">
            <v>-7743.14967455685</v>
          </cell>
          <cell r="F136">
            <v>-6195.70741310833</v>
          </cell>
          <cell r="G136">
            <v>-4582.62642848445</v>
          </cell>
          <cell r="H136">
            <v>-2888.61360126726</v>
          </cell>
          <cell r="I136">
            <v>-1027.6147421722</v>
          </cell>
          <cell r="J136">
            <v>1020.14584166564</v>
          </cell>
          <cell r="K136">
            <v>3266.30800569712</v>
          </cell>
          <cell r="L136">
            <v>5733.90745558693</v>
          </cell>
          <cell r="M136">
            <v>8443.65931047484</v>
          </cell>
          <cell r="N136">
            <v>11426.8107815772</v>
          </cell>
          <cell r="O136">
            <v>15160.7637706663</v>
          </cell>
          <cell r="P136">
            <v>19829.0434659713</v>
          </cell>
          <cell r="Q136">
            <v>25029.4952960493</v>
          </cell>
          <cell r="R136">
            <v>30633.6717169219</v>
          </cell>
          <cell r="S136">
            <v>36672.9149177946</v>
          </cell>
          <cell r="T136">
            <v>43181.0002634746</v>
          </cell>
          <cell r="U136">
            <v>50194.3251881166</v>
          </cell>
          <cell r="V136">
            <v>57752.1127532803</v>
          </cell>
          <cell r="W136">
            <v>65896.6310087295</v>
          </cell>
          <cell r="X136">
            <v>74673.4293827796</v>
          </cell>
          <cell r="Y136">
            <v>84131.5934242425</v>
          </cell>
          <cell r="Z136">
            <v>94324.0193206509</v>
          </cell>
          <cell r="AA136">
            <v>105307.709728045</v>
          </cell>
          <cell r="AB136">
            <v>117144.092566795</v>
          </cell>
          <cell r="AC136">
            <v>129899.364566372</v>
          </cell>
          <cell r="AD136">
            <v>143644.861480392</v>
          </cell>
          <cell r="AE136">
            <v>55507.9540464309</v>
          </cell>
          <cell r="AF136">
            <v>51029.0449884014</v>
          </cell>
          <cell r="AG136">
            <v>48066.5549515687</v>
          </cell>
          <cell r="AH136">
            <v>45285.2900585045</v>
          </cell>
          <cell r="AI136">
            <v>42668.1938250893</v>
          </cell>
          <cell r="AJ136">
            <v>40200.3418277188</v>
          </cell>
          <cell r="AK136">
            <v>37802.8478273407</v>
          </cell>
          <cell r="AL136">
            <v>35405.3538269627</v>
          </cell>
          <cell r="AM136">
            <v>33005.7277660697</v>
          </cell>
          <cell r="AN136">
            <v>30608.2337656917</v>
          </cell>
          <cell r="AO136">
            <v>28208.6077047987</v>
          </cell>
          <cell r="AP136">
            <v>25811.1137044207</v>
          </cell>
          <cell r="AQ136">
            <v>23411.4876435277</v>
          </cell>
          <cell r="AR136">
            <v>21013.9936431497</v>
          </cell>
          <cell r="AS136">
            <v>19245.4574946741</v>
          </cell>
          <cell r="AT136">
            <v>18105.8791981008</v>
          </cell>
          <cell r="AU136">
            <v>16966.3009015276</v>
          </cell>
          <cell r="AV136">
            <v>15826.7226049544</v>
          </cell>
          <cell r="AW136">
            <v>14687.1443083811</v>
          </cell>
          <cell r="AX136">
            <v>13547.5660118079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</row>
        <row r="137">
          <cell r="A137">
            <v>-3733.15370532897</v>
          </cell>
          <cell r="B137">
            <v>-15138.9924325766</v>
          </cell>
          <cell r="C137">
            <v>-13210.214662706</v>
          </cell>
          <cell r="D137">
            <v>-10437.1516892881</v>
          </cell>
          <cell r="E137">
            <v>-8530.4018978491</v>
          </cell>
          <cell r="F137">
            <v>-6877.09501456543</v>
          </cell>
          <cell r="G137">
            <v>-5164.65037641482</v>
          </cell>
          <cell r="H137">
            <v>-3376.99000456688</v>
          </cell>
          <cell r="I137">
            <v>-1422.31253885174</v>
          </cell>
          <cell r="J137">
            <v>720.029563668699</v>
          </cell>
          <cell r="K137">
            <v>3061.59465589433</v>
          </cell>
          <cell r="L137">
            <v>5626.11181884903</v>
          </cell>
          <cell r="M137">
            <v>8434.70815356736</v>
          </cell>
          <cell r="N137">
            <v>11520.0208618513</v>
          </cell>
          <cell r="O137">
            <v>15394.8011057383</v>
          </cell>
          <cell r="P137">
            <v>20257.9239741395</v>
          </cell>
          <cell r="Q137">
            <v>25679.9268100873</v>
          </cell>
          <cell r="R137">
            <v>31522.8538171946</v>
          </cell>
          <cell r="S137">
            <v>37819.3824327897</v>
          </cell>
          <cell r="T137">
            <v>44604.7269285848</v>
          </cell>
          <cell r="U137">
            <v>51916.8353517219</v>
          </cell>
          <cell r="V137">
            <v>59796.6017548642</v>
          </cell>
          <cell r="W137">
            <v>68288.094902261</v>
          </cell>
          <cell r="X137">
            <v>77438.8047308583</v>
          </cell>
          <cell r="Y137">
            <v>87299.907944827</v>
          </cell>
          <cell r="Z137">
            <v>97926.5542288838</v>
          </cell>
          <cell r="AA137">
            <v>109378.174681096</v>
          </cell>
          <cell r="AB137">
            <v>121718.814190126</v>
          </cell>
          <cell r="AC137">
            <v>135017.489615787</v>
          </cell>
          <cell r="AD137">
            <v>149348.575776085</v>
          </cell>
          <cell r="AE137">
            <v>59748.5614935745</v>
          </cell>
          <cell r="AF137">
            <v>54927.4799409388</v>
          </cell>
          <cell r="AG137">
            <v>51738.6663523179</v>
          </cell>
          <cell r="AH137">
            <v>48744.9228546893</v>
          </cell>
          <cell r="AI137">
            <v>45927.8899100772</v>
          </cell>
          <cell r="AJ137">
            <v>43271.5029227529</v>
          </cell>
          <cell r="AK137">
            <v>40690.8490295786</v>
          </cell>
          <cell r="AL137">
            <v>38110.1951364043</v>
          </cell>
          <cell r="AM137">
            <v>35527.246300983</v>
          </cell>
          <cell r="AN137">
            <v>32946.5924078087</v>
          </cell>
          <cell r="AO137">
            <v>30363.6435723874</v>
          </cell>
          <cell r="AP137">
            <v>27782.9896792131</v>
          </cell>
          <cell r="AQ137">
            <v>25200.0408437918</v>
          </cell>
          <cell r="AR137">
            <v>22619.3869506175</v>
          </cell>
          <cell r="AS137">
            <v>20715.7410202988</v>
          </cell>
          <cell r="AT137">
            <v>19489.1030528357</v>
          </cell>
          <cell r="AU137">
            <v>18262.4650853726</v>
          </cell>
          <cell r="AV137">
            <v>17035.8271179095</v>
          </cell>
          <cell r="AW137">
            <v>15809.1891504464</v>
          </cell>
          <cell r="AX137">
            <v>14582.5511829833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</row>
        <row r="138">
          <cell r="A138">
            <v>-3465.51801383012</v>
          </cell>
          <cell r="B138">
            <v>-13970.3954604225</v>
          </cell>
          <cell r="C138">
            <v>-12083.0566016082</v>
          </cell>
          <cell r="D138">
            <v>-9356.46346897907</v>
          </cell>
          <cell r="E138">
            <v>-7521.64741500961</v>
          </cell>
          <cell r="F138">
            <v>-5955.17647957754</v>
          </cell>
          <cell r="G138">
            <v>-4321.75114521325</v>
          </cell>
          <cell r="H138">
            <v>-2605.96199838377</v>
          </cell>
          <cell r="I138">
            <v>-721.575727165284</v>
          </cell>
          <cell r="J138">
            <v>1351.31797805295</v>
          </cell>
          <cell r="K138">
            <v>3624.49283264383</v>
          </cell>
          <cell r="L138">
            <v>6121.13736903463</v>
          </cell>
          <cell r="M138">
            <v>8862.12771788143</v>
          </cell>
          <cell r="N138">
            <v>11878.8949857664</v>
          </cell>
          <cell r="O138">
            <v>15649.4108176644</v>
          </cell>
          <cell r="P138">
            <v>20357.5647289592</v>
          </cell>
          <cell r="Q138">
            <v>25601.1134407497</v>
          </cell>
          <cell r="R138">
            <v>31251.7324662648</v>
          </cell>
          <cell r="S138">
            <v>37341.0237318759</v>
          </cell>
          <cell r="T138">
            <v>43903.0425036277</v>
          </cell>
          <cell r="U138">
            <v>50974.4878463728</v>
          </cell>
          <cell r="V138">
            <v>58594.9078687435</v>
          </cell>
          <cell r="W138">
            <v>66806.9209018253</v>
          </cell>
          <cell r="X138">
            <v>75656.4538485049</v>
          </cell>
          <cell r="Y138">
            <v>85192.9990364971</v>
          </cell>
          <cell r="Z138">
            <v>95469.8910115413</v>
          </cell>
          <cell r="AA138">
            <v>106544.604818771</v>
          </cell>
          <cell r="AB138">
            <v>118479.077440442</v>
          </cell>
          <cell r="AC138">
            <v>131340.05418771</v>
          </cell>
          <cell r="AD138">
            <v>145199.461983695</v>
          </cell>
          <cell r="AE138">
            <v>55554.50133668</v>
          </cell>
          <cell r="AF138">
            <v>51071.8364010739</v>
          </cell>
          <cell r="AG138">
            <v>48106.8621097596</v>
          </cell>
          <cell r="AH138">
            <v>45323.2649321343</v>
          </cell>
          <cell r="AI138">
            <v>42703.9740810273</v>
          </cell>
          <cell r="AJ138">
            <v>40234.0526176643</v>
          </cell>
          <cell r="AK138">
            <v>37834.5481513806</v>
          </cell>
          <cell r="AL138">
            <v>35435.0436850968</v>
          </cell>
          <cell r="AM138">
            <v>33033.4053704167</v>
          </cell>
          <cell r="AN138">
            <v>30633.900904133</v>
          </cell>
          <cell r="AO138">
            <v>28232.2625894529</v>
          </cell>
          <cell r="AP138">
            <v>25832.7581231691</v>
          </cell>
          <cell r="AQ138">
            <v>23431.1198084891</v>
          </cell>
          <cell r="AR138">
            <v>21031.6153422053</v>
          </cell>
          <cell r="AS138">
            <v>19261.5961528424</v>
          </cell>
          <cell r="AT138">
            <v>18121.0622404004</v>
          </cell>
          <cell r="AU138">
            <v>16980.5283279583</v>
          </cell>
          <cell r="AV138">
            <v>15839.9944155163</v>
          </cell>
          <cell r="AW138">
            <v>14699.4605030743</v>
          </cell>
          <cell r="AX138">
            <v>13558.9265906322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</row>
        <row r="139">
          <cell r="A139">
            <v>-3400.7734179517</v>
          </cell>
          <cell r="B139">
            <v>-13827.7596443658</v>
          </cell>
          <cell r="C139">
            <v>-12187.5532980225</v>
          </cell>
          <cell r="D139">
            <v>-9685.07469403526</v>
          </cell>
          <cell r="E139">
            <v>-7963.16708826701</v>
          </cell>
          <cell r="F139">
            <v>-6476.64395894686</v>
          </cell>
          <cell r="G139">
            <v>-4925.34700853745</v>
          </cell>
          <cell r="H139">
            <v>-3294.38881512823</v>
          </cell>
          <cell r="I139">
            <v>-1499.43917324264</v>
          </cell>
          <cell r="J139">
            <v>478.816873384973</v>
          </cell>
          <cell r="K139">
            <v>2651.79073471926</v>
          </cell>
          <cell r="L139">
            <v>5042.06684131764</v>
          </cell>
          <cell r="M139">
            <v>7669.96201153453</v>
          </cell>
          <cell r="N139">
            <v>10566.0458685404</v>
          </cell>
          <cell r="O139">
            <v>14198.1029081151</v>
          </cell>
          <cell r="P139">
            <v>18745.2653153224</v>
          </cell>
          <cell r="Q139">
            <v>23812.1566023466</v>
          </cell>
          <cell r="R139">
            <v>29272.4038281035</v>
          </cell>
          <cell r="S139">
            <v>35156.5442363922</v>
          </cell>
          <cell r="T139">
            <v>41497.4857566102</v>
          </cell>
          <cell r="U139">
            <v>48330.6910462369</v>
          </cell>
          <cell r="V139">
            <v>55694.375821014</v>
          </cell>
          <cell r="W139">
            <v>63629.7225820137</v>
          </cell>
          <cell r="X139">
            <v>72181.1109348935</v>
          </cell>
          <cell r="Y139">
            <v>81396.3657894346</v>
          </cell>
          <cell r="Z139">
            <v>91327.0248274544</v>
          </cell>
          <cell r="AA139">
            <v>102028.626734949</v>
          </cell>
          <cell r="AB139">
            <v>113561.021810445</v>
          </cell>
          <cell r="AC139">
            <v>125988.706686686</v>
          </cell>
          <cell r="AD139">
            <v>139381.185037633</v>
          </cell>
          <cell r="AE139">
            <v>54394.6401647931</v>
          </cell>
          <cell r="AF139">
            <v>50005.563847216</v>
          </cell>
          <cell r="AG139">
            <v>47102.4919845689</v>
          </cell>
          <cell r="AH139">
            <v>44377.0104628639</v>
          </cell>
          <cell r="AI139">
            <v>41812.404897071</v>
          </cell>
          <cell r="AJ139">
            <v>39394.0502002892</v>
          </cell>
          <cell r="AK139">
            <v>37044.6423417554</v>
          </cell>
          <cell r="AL139">
            <v>34695.2344832217</v>
          </cell>
          <cell r="AM139">
            <v>32343.7373265592</v>
          </cell>
          <cell r="AN139">
            <v>29994.3294680255</v>
          </cell>
          <cell r="AO139">
            <v>27642.8323113631</v>
          </cell>
          <cell r="AP139">
            <v>25293.4244528293</v>
          </cell>
          <cell r="AQ139">
            <v>22941.9272961669</v>
          </cell>
          <cell r="AR139">
            <v>20592.5194376332</v>
          </cell>
          <cell r="AS139">
            <v>18859.4545270747</v>
          </cell>
          <cell r="AT139">
            <v>17742.7325644915</v>
          </cell>
          <cell r="AU139">
            <v>16626.0106019083</v>
          </cell>
          <cell r="AV139">
            <v>15509.2886393251</v>
          </cell>
          <cell r="AW139">
            <v>14392.5666767419</v>
          </cell>
          <cell r="AX139">
            <v>13275.8447141587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</row>
        <row r="140">
          <cell r="A140">
            <v>-3216.49171660875</v>
          </cell>
          <cell r="B140">
            <v>-13020.5870776888</v>
          </cell>
          <cell r="C140">
            <v>-11095.8590913382</v>
          </cell>
          <cell r="D140">
            <v>-8489.32894395746</v>
          </cell>
          <cell r="E140">
            <v>-6783.96366116755</v>
          </cell>
          <cell r="F140">
            <v>-5320.30168473738</v>
          </cell>
          <cell r="G140">
            <v>-3783.55569680983</v>
          </cell>
          <cell r="H140">
            <v>-2159.07665658492</v>
          </cell>
          <cell r="I140">
            <v>-366.149388962144</v>
          </cell>
          <cell r="J140">
            <v>1614.29136449183</v>
          </cell>
          <cell r="K140">
            <v>3794.0874865499</v>
          </cell>
          <cell r="L140">
            <v>6195.75206262765</v>
          </cell>
          <cell r="M140">
            <v>8839.75470198474</v>
          </cell>
          <cell r="N140">
            <v>11756.1815182256</v>
          </cell>
          <cell r="O140">
            <v>15389.1029633849</v>
          </cell>
          <cell r="P140">
            <v>19907.6788074111</v>
          </cell>
          <cell r="Q140">
            <v>24935.8292035962</v>
          </cell>
          <cell r="R140">
            <v>30354.3279824761</v>
          </cell>
          <cell r="S140">
            <v>36193.4789034586</v>
          </cell>
          <cell r="T140">
            <v>42485.9382855496</v>
          </cell>
          <cell r="U140">
            <v>49266.8976426683</v>
          </cell>
          <cell r="V140">
            <v>56574.2804974172</v>
          </cell>
          <cell r="W140">
            <v>64448.9544740162</v>
          </cell>
          <cell r="X140">
            <v>72934.9598565627</v>
          </cell>
          <cell r="Y140">
            <v>82079.7558908624</v>
          </cell>
          <cell r="Z140">
            <v>91934.4862073133</v>
          </cell>
          <cell r="AA140">
            <v>102554.264849256</v>
          </cell>
          <cell r="AB140">
            <v>113998.484506447</v>
          </cell>
          <cell r="AC140">
            <v>126331.148677507</v>
          </cell>
          <cell r="AD140">
            <v>139621.229618984</v>
          </cell>
          <cell r="AE140">
            <v>51489.2207911424</v>
          </cell>
          <cell r="AF140">
            <v>47334.5813101155</v>
          </cell>
          <cell r="AG140">
            <v>44586.5732774208</v>
          </cell>
          <cell r="AH140">
            <v>42006.6698272261</v>
          </cell>
          <cell r="AI140">
            <v>39579.0493517666</v>
          </cell>
          <cell r="AJ140">
            <v>37289.8679442482</v>
          </cell>
          <cell r="AK140">
            <v>35065.9506687593</v>
          </cell>
          <cell r="AL140">
            <v>32842.0333932703</v>
          </cell>
          <cell r="AM140">
            <v>30616.1384168108</v>
          </cell>
          <cell r="AN140">
            <v>28392.2211413219</v>
          </cell>
          <cell r="AO140">
            <v>26166.3261648623</v>
          </cell>
          <cell r="AP140">
            <v>23942.4088893734</v>
          </cell>
          <cell r="AQ140">
            <v>21716.5139129139</v>
          </cell>
          <cell r="AR140">
            <v>19492.5966374249</v>
          </cell>
          <cell r="AS140">
            <v>17852.1011482594</v>
          </cell>
          <cell r="AT140">
            <v>16795.0274454172</v>
          </cell>
          <cell r="AU140">
            <v>15737.9537425751</v>
          </cell>
          <cell r="AV140">
            <v>14680.8800397329</v>
          </cell>
          <cell r="AW140">
            <v>13623.8063368908</v>
          </cell>
          <cell r="AX140">
            <v>12566.7326340486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</row>
        <row r="141">
          <cell r="A141">
            <v>-2879.58038994517</v>
          </cell>
          <cell r="B141">
            <v>-11593.873011385</v>
          </cell>
          <cell r="C141">
            <v>-9969.91242598184</v>
          </cell>
          <cell r="D141">
            <v>-7450.7710287292</v>
          </cell>
          <cell r="E141">
            <v>-5833.29798289821</v>
          </cell>
          <cell r="F141">
            <v>-4505.07676785649</v>
          </cell>
          <cell r="G141">
            <v>-3095.84118550968</v>
          </cell>
          <cell r="H141">
            <v>-1591.94246733122</v>
          </cell>
          <cell r="I141">
            <v>80.1147317840896</v>
          </cell>
          <cell r="J141">
            <v>1938.28368581595</v>
          </cell>
          <cell r="K141">
            <v>3994.48742442439</v>
          </cell>
          <cell r="L141">
            <v>6270.3475539602</v>
          </cell>
          <cell r="M141">
            <v>8785.7930623499</v>
          </cell>
          <cell r="N141">
            <v>11569.142010659</v>
          </cell>
          <cell r="O141">
            <v>15020.1405117907</v>
          </cell>
          <cell r="P141">
            <v>19288.6829306905</v>
          </cell>
          <cell r="Q141">
            <v>24032.876228936</v>
          </cell>
          <cell r="R141">
            <v>29145.3735823998</v>
          </cell>
          <cell r="S141">
            <v>34654.7673920575</v>
          </cell>
          <cell r="T141">
            <v>40591.8697612802</v>
          </cell>
          <cell r="U141">
            <v>46989.8848171</v>
          </cell>
          <cell r="V141">
            <v>53884.5944092231</v>
          </cell>
          <cell r="W141">
            <v>61314.5582253403</v>
          </cell>
          <cell r="X141">
            <v>69321.329441909</v>
          </cell>
          <cell r="Y141">
            <v>77949.6871164655</v>
          </cell>
          <cell r="Z141">
            <v>87247.8866211572</v>
          </cell>
          <cell r="AA141">
            <v>97267.92951808</v>
          </cell>
          <cell r="AB141">
            <v>108065.85438574</v>
          </cell>
          <cell r="AC141">
            <v>119702.050223128</v>
          </cell>
          <cell r="AD141">
            <v>132241.594184171</v>
          </cell>
          <cell r="AE141">
            <v>46175.3296937454</v>
          </cell>
          <cell r="AF141">
            <v>42449.465428422</v>
          </cell>
          <cell r="AG141">
            <v>39985.0626862355</v>
          </cell>
          <cell r="AH141">
            <v>37671.4154691995</v>
          </cell>
          <cell r="AI141">
            <v>35494.335022006</v>
          </cell>
          <cell r="AJ141">
            <v>33441.40618376</v>
          </cell>
          <cell r="AK141">
            <v>31447.0059611607</v>
          </cell>
          <cell r="AL141">
            <v>29452.6057385614</v>
          </cell>
          <cell r="AM141">
            <v>27456.4319215486</v>
          </cell>
          <cell r="AN141">
            <v>25462.0316989493</v>
          </cell>
          <cell r="AO141">
            <v>23465.8578819365</v>
          </cell>
          <cell r="AP141">
            <v>21471.4576593372</v>
          </cell>
          <cell r="AQ141">
            <v>19475.2838423244</v>
          </cell>
          <cell r="AR141">
            <v>17480.8836197251</v>
          </cell>
          <cell r="AS141">
            <v>16009.6937491192</v>
          </cell>
          <cell r="AT141">
            <v>15061.7142305066</v>
          </cell>
          <cell r="AU141">
            <v>14113.734711894</v>
          </cell>
          <cell r="AV141">
            <v>13165.7551932814</v>
          </cell>
          <cell r="AW141">
            <v>12217.7756746688</v>
          </cell>
          <cell r="AX141">
            <v>11269.7961560562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</row>
        <row r="142">
          <cell r="A142">
            <v>-3704.26743501318</v>
          </cell>
          <cell r="B142">
            <v>-15035.5966292972</v>
          </cell>
          <cell r="C142">
            <v>-13271.3102222143</v>
          </cell>
          <cell r="D142">
            <v>-10545.1927773104</v>
          </cell>
          <cell r="E142">
            <v>-8654.03273060396</v>
          </cell>
          <cell r="F142">
            <v>-7028.75674494101</v>
          </cell>
          <cell r="G142">
            <v>-5344.89422200668</v>
          </cell>
          <cell r="H142">
            <v>-3586.55232904601</v>
          </cell>
          <cell r="I142">
            <v>-1662.67029098659</v>
          </cell>
          <cell r="J142">
            <v>447.188798011153</v>
          </cell>
          <cell r="K142">
            <v>2754.46901413819</v>
          </cell>
          <cell r="L142">
            <v>5282.69005251879</v>
          </cell>
          <cell r="M142">
            <v>8052.79037842463</v>
          </cell>
          <cell r="N142">
            <v>11097.0994814297</v>
          </cell>
          <cell r="O142">
            <v>14924.3000557263</v>
          </cell>
          <cell r="P142">
            <v>19731.3935545791</v>
          </cell>
          <cell r="Q142">
            <v>25091.738811711</v>
          </cell>
          <cell r="R142">
            <v>30868.2216019196</v>
          </cell>
          <cell r="S142">
            <v>37093.1477633793</v>
          </cell>
          <cell r="T142">
            <v>43801.33112044</v>
          </cell>
          <cell r="U142">
            <v>51030.2881851121</v>
          </cell>
          <cell r="V142">
            <v>58820.4479737334</v>
          </cell>
          <cell r="W142">
            <v>67215.378112249</v>
          </cell>
          <cell r="X142">
            <v>76262.0284946325</v>
          </cell>
          <cell r="Y142">
            <v>86010.9938571422</v>
          </cell>
          <cell r="Z142">
            <v>96516.796736901</v>
          </cell>
          <cell r="AA142">
            <v>107838.192397285</v>
          </cell>
          <cell r="AB142">
            <v>120038.497425461</v>
          </cell>
          <cell r="AC142">
            <v>133185.943839811</v>
          </cell>
          <cell r="AD142">
            <v>147354.060687628</v>
          </cell>
          <cell r="AE142">
            <v>59280.4389126052</v>
          </cell>
          <cell r="AF142">
            <v>54497.1299369665</v>
          </cell>
          <cell r="AG142">
            <v>51333.3003079594</v>
          </cell>
          <cell r="AH142">
            <v>48363.0124199361</v>
          </cell>
          <cell r="AI142">
            <v>45568.0505796275</v>
          </cell>
          <cell r="AJ142">
            <v>42932.4760554233</v>
          </cell>
          <cell r="AK142">
            <v>40372.0412659539</v>
          </cell>
          <cell r="AL142">
            <v>37811.6064764845</v>
          </cell>
          <cell r="AM142">
            <v>35248.8947253566</v>
          </cell>
          <cell r="AN142">
            <v>32688.4599358872</v>
          </cell>
          <cell r="AO142">
            <v>30125.7481847592</v>
          </cell>
          <cell r="AP142">
            <v>27565.3133952899</v>
          </cell>
          <cell r="AQ142">
            <v>25002.6016441619</v>
          </cell>
          <cell r="AR142">
            <v>22442.1668546925</v>
          </cell>
          <cell r="AS142">
            <v>20553.43575452</v>
          </cell>
          <cell r="AT142">
            <v>19336.4083436442</v>
          </cell>
          <cell r="AU142">
            <v>18119.3809327684</v>
          </cell>
          <cell r="AV142">
            <v>16902.3535218926</v>
          </cell>
          <cell r="AW142">
            <v>15685.3261110168</v>
          </cell>
          <cell r="AX142">
            <v>14468.298700141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</row>
        <row r="143">
          <cell r="A143">
            <v>-3694.38092711169</v>
          </cell>
          <cell r="B143">
            <v>-14973.7841858986</v>
          </cell>
          <cell r="C143">
            <v>-13235.540573996</v>
          </cell>
          <cell r="D143">
            <v>-10529.0461860845</v>
          </cell>
          <cell r="E143">
            <v>-8643.4556852658</v>
          </cell>
          <cell r="F143">
            <v>-7022.55663995022</v>
          </cell>
          <cell r="G143">
            <v>-5342.95263712335</v>
          </cell>
          <cell r="H143">
            <v>-3588.78179390501</v>
          </cell>
          <cell r="I143">
            <v>-1669.16926614354</v>
          </cell>
          <cell r="J143">
            <v>436.287142920673</v>
          </cell>
          <cell r="K143">
            <v>2739.02589036693</v>
          </cell>
          <cell r="L143">
            <v>5262.53629732903</v>
          </cell>
          <cell r="M143">
            <v>8027.73453242368</v>
          </cell>
          <cell r="N143">
            <v>11066.8966081699</v>
          </cell>
          <cell r="O143">
            <v>14887.5938087182</v>
          </cell>
          <cell r="P143">
            <v>19686.3378966712</v>
          </cell>
          <cell r="Q143">
            <v>25037.325023561</v>
          </cell>
          <cell r="R143">
            <v>30803.7231875563</v>
          </cell>
          <cell r="S143">
            <v>37017.7818270613</v>
          </cell>
          <cell r="T143">
            <v>43714.2539881947</v>
          </cell>
          <cell r="U143">
            <v>50930.590686364</v>
          </cell>
          <cell r="V143">
            <v>58707.1503566322</v>
          </cell>
          <cell r="W143">
            <v>67087.4245642624</v>
          </cell>
          <cell r="X143">
            <v>76118.2812377572</v>
          </cell>
          <cell r="Y143">
            <v>85850.2267847117</v>
          </cell>
          <cell r="Z143">
            <v>96337.6885564016</v>
          </cell>
          <cell r="AA143">
            <v>107639.319240831</v>
          </cell>
          <cell r="AB143">
            <v>119818.324886604</v>
          </cell>
          <cell r="AC143">
            <v>132942.818392141</v>
          </cell>
          <cell r="AD143">
            <v>147086.200437181</v>
          </cell>
          <cell r="AE143">
            <v>59148.4302367906</v>
          </cell>
          <cell r="AF143">
            <v>54375.7729751991</v>
          </cell>
          <cell r="AG143">
            <v>51218.988721825</v>
          </cell>
          <cell r="AH143">
            <v>48255.3152209094</v>
          </cell>
          <cell r="AI143">
            <v>45466.5773428093</v>
          </cell>
          <cell r="AJ143">
            <v>42836.8718490868</v>
          </cell>
          <cell r="AK143">
            <v>40282.1387651424</v>
          </cell>
          <cell r="AL143">
            <v>37727.4056811979</v>
          </cell>
          <cell r="AM143">
            <v>35170.4007060481</v>
          </cell>
          <cell r="AN143">
            <v>32615.6676221037</v>
          </cell>
          <cell r="AO143">
            <v>30058.6626469538</v>
          </cell>
          <cell r="AP143">
            <v>27503.9295630094</v>
          </cell>
          <cell r="AQ143">
            <v>24946.9245878595</v>
          </cell>
          <cell r="AR143">
            <v>22392.1915039151</v>
          </cell>
          <cell r="AS143">
            <v>20507.6663255622</v>
          </cell>
          <cell r="AT143">
            <v>19293.3490528009</v>
          </cell>
          <cell r="AU143">
            <v>18079.0317800396</v>
          </cell>
          <cell r="AV143">
            <v>16864.7145072783</v>
          </cell>
          <cell r="AW143">
            <v>15650.397234517</v>
          </cell>
          <cell r="AX143">
            <v>14436.0799617557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</row>
        <row r="144">
          <cell r="A144">
            <v>-2969.86437817797</v>
          </cell>
          <cell r="B144">
            <v>-11899.7532466741</v>
          </cell>
          <cell r="C144">
            <v>-10338.7828563029</v>
          </cell>
          <cell r="D144">
            <v>-7817.98682895359</v>
          </cell>
          <cell r="E144">
            <v>-6161.89805041902</v>
          </cell>
          <cell r="F144">
            <v>-4799.29267058971</v>
          </cell>
          <cell r="G144">
            <v>-3358.28331680075</v>
          </cell>
          <cell r="H144">
            <v>-1824.96132621449</v>
          </cell>
          <cell r="I144">
            <v>-123.793212549712</v>
          </cell>
          <cell r="J144">
            <v>1763.46190696221</v>
          </cell>
          <cell r="K144">
            <v>3848.67076414994</v>
          </cell>
          <cell r="L144">
            <v>6153.67450656062</v>
          </cell>
          <cell r="M144">
            <v>8698.51846648194</v>
          </cell>
          <cell r="N144">
            <v>11511.985410233</v>
          </cell>
          <cell r="O144">
            <v>15006.4643377034</v>
          </cell>
          <cell r="P144">
            <v>19337.31612028</v>
          </cell>
          <cell r="Q144">
            <v>24152.8102289599</v>
          </cell>
          <cell r="R144">
            <v>29342.1436600727</v>
          </cell>
          <cell r="S144">
            <v>34934.3385317731</v>
          </cell>
          <cell r="T144">
            <v>40960.6700246731</v>
          </cell>
          <cell r="U144">
            <v>47454.8412929348</v>
          </cell>
          <cell r="V144">
            <v>54453.1719541679</v>
          </cell>
          <cell r="W144">
            <v>61994.8012122863</v>
          </cell>
          <cell r="X144">
            <v>70121.9067493212</v>
          </cell>
          <cell r="Y144">
            <v>78879.9406103732</v>
          </cell>
          <cell r="Z144">
            <v>88317.8834009279</v>
          </cell>
          <cell r="AA144">
            <v>98488.5182181679</v>
          </cell>
          <cell r="AB144">
            <v>109448.725848286</v>
          </cell>
          <cell r="AC144">
            <v>121259.802880731</v>
          </cell>
          <cell r="AD144">
            <v>133987.804518495</v>
          </cell>
          <cell r="AE144">
            <v>47696.3882613534</v>
          </cell>
          <cell r="AF144">
            <v>43847.7905407389</v>
          </cell>
          <cell r="AG144">
            <v>41302.208066217</v>
          </cell>
          <cell r="AH144">
            <v>38912.3471449101</v>
          </cell>
          <cell r="AI144">
            <v>36663.5516306333</v>
          </cell>
          <cell r="AJ144">
            <v>34542.9973954748</v>
          </cell>
          <cell r="AK144">
            <v>32482.8997633293</v>
          </cell>
          <cell r="AL144">
            <v>30422.8021311837</v>
          </cell>
          <cell r="AM144">
            <v>28360.8724807651</v>
          </cell>
          <cell r="AN144">
            <v>26300.7748486195</v>
          </cell>
          <cell r="AO144">
            <v>24238.8451982009</v>
          </cell>
          <cell r="AP144">
            <v>22178.7475660553</v>
          </cell>
          <cell r="AQ144">
            <v>20116.8179156366</v>
          </cell>
          <cell r="AR144">
            <v>18056.7202834911</v>
          </cell>
          <cell r="AS144">
            <v>16537.0680419155</v>
          </cell>
          <cell r="AT144">
            <v>15557.8611909099</v>
          </cell>
          <cell r="AU144">
            <v>14578.6543399044</v>
          </cell>
          <cell r="AV144">
            <v>13599.4474888988</v>
          </cell>
          <cell r="AW144">
            <v>12620.2406378932</v>
          </cell>
          <cell r="AX144">
            <v>11641.0337868876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</row>
        <row r="145">
          <cell r="A145">
            <v>-3581.24776643361</v>
          </cell>
          <cell r="B145">
            <v>-14675.6860337974</v>
          </cell>
          <cell r="C145">
            <v>-13170.6378143058</v>
          </cell>
          <cell r="D145">
            <v>-10543.5530354255</v>
          </cell>
          <cell r="E145">
            <v>-8725.94742513639</v>
          </cell>
          <cell r="F145">
            <v>-7189.53263621371</v>
          </cell>
          <cell r="G145">
            <v>-5594.08878925586</v>
          </cell>
          <cell r="H145">
            <v>-3924.33183151138</v>
          </cell>
          <cell r="I145">
            <v>-2092.30148912681</v>
          </cell>
          <cell r="J145">
            <v>-78.2480775109006</v>
          </cell>
          <cell r="K145">
            <v>2129.04112792931</v>
          </cell>
          <cell r="L145">
            <v>4552.44690073542</v>
          </cell>
          <cell r="M145">
            <v>7212.38636833609</v>
          </cell>
          <cell r="N145">
            <v>10140.1553994517</v>
          </cell>
          <cell r="O145">
            <v>13826.4401741258</v>
          </cell>
          <cell r="P145">
            <v>18460.1914121829</v>
          </cell>
          <cell r="Q145">
            <v>23627.9612948201</v>
          </cell>
          <cell r="R145">
            <v>29196.9185837363</v>
          </cell>
          <cell r="S145">
            <v>35198.2084999093</v>
          </cell>
          <cell r="T145">
            <v>41665.3941487632</v>
          </cell>
          <cell r="U145">
            <v>48634.6442268222</v>
          </cell>
          <cell r="V145">
            <v>56144.9353005185</v>
          </cell>
          <cell r="W145">
            <v>64238.269788431</v>
          </cell>
          <cell r="X145">
            <v>72959.9108660513</v>
          </cell>
          <cell r="Y145">
            <v>82358.6356068169</v>
          </cell>
          <cell r="Z145">
            <v>92487.0077751405</v>
          </cell>
          <cell r="AA145">
            <v>103401.671797072</v>
          </cell>
          <cell r="AB145">
            <v>115163.669552667</v>
          </cell>
          <cell r="AC145">
            <v>127838.781761767</v>
          </cell>
          <cell r="AD145">
            <v>141497.895872451</v>
          </cell>
          <cell r="AE145">
            <v>57165.5256083084</v>
          </cell>
          <cell r="AF145">
            <v>52552.8679297368</v>
          </cell>
          <cell r="AG145">
            <v>49501.9123869823</v>
          </cell>
          <cell r="AH145">
            <v>46637.59371051</v>
          </cell>
          <cell r="AI145">
            <v>43942.3460776112</v>
          </cell>
          <cell r="AJ145">
            <v>41400.7993934154</v>
          </cell>
          <cell r="AK145">
            <v>38931.7117278939</v>
          </cell>
          <cell r="AL145">
            <v>36462.6240623724</v>
          </cell>
          <cell r="AM145">
            <v>33991.3406690123</v>
          </cell>
          <cell r="AN145">
            <v>31522.2530034908</v>
          </cell>
          <cell r="AO145">
            <v>29050.9696101307</v>
          </cell>
          <cell r="AP145">
            <v>26581.8819446092</v>
          </cell>
          <cell r="AQ145">
            <v>24110.5985512491</v>
          </cell>
          <cell r="AR145">
            <v>21641.5108857276</v>
          </cell>
          <cell r="AS145">
            <v>19820.1629325976</v>
          </cell>
          <cell r="AT145">
            <v>18646.554691859</v>
          </cell>
          <cell r="AU145">
            <v>17472.9464511204</v>
          </cell>
          <cell r="AV145">
            <v>16299.3382103818</v>
          </cell>
          <cell r="AW145">
            <v>15125.7299696433</v>
          </cell>
          <cell r="AX145">
            <v>13952.1217289047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</row>
        <row r="146">
          <cell r="A146">
            <v>-3360.65534041197</v>
          </cell>
          <cell r="B146">
            <v>-13671.4671995879</v>
          </cell>
          <cell r="C146">
            <v>-12052.283337125</v>
          </cell>
          <cell r="D146">
            <v>-9482.82209283462</v>
          </cell>
          <cell r="E146">
            <v>-7740.19477304016</v>
          </cell>
          <cell r="F146">
            <v>-6261.91787604582</v>
          </cell>
          <cell r="G146">
            <v>-4717.25453907998</v>
          </cell>
          <cell r="H146">
            <v>-3091.38951122212</v>
          </cell>
          <cell r="I146">
            <v>-1300.82050838281</v>
          </cell>
          <cell r="J146">
            <v>673.689674955588</v>
          </cell>
          <cell r="K146">
            <v>2843.62492984658</v>
          </cell>
          <cell r="L146">
            <v>5231.52823277666</v>
          </cell>
          <cell r="M146">
            <v>7857.72303496969</v>
          </cell>
          <cell r="N146">
            <v>10752.6413198849</v>
          </cell>
          <cell r="O146">
            <v>14378.7383679151</v>
          </cell>
          <cell r="P146">
            <v>18912.8842974729</v>
          </cell>
          <cell r="Q146">
            <v>23963.9760528813</v>
          </cell>
          <cell r="R146">
            <v>29407.1971883224</v>
          </cell>
          <cell r="S146">
            <v>35272.9897266558</v>
          </cell>
          <cell r="T146">
            <v>41594.1589840904</v>
          </cell>
          <cell r="U146">
            <v>48406.0570387885</v>
          </cell>
          <cell r="V146">
            <v>55746.7804426151</v>
          </cell>
          <cell r="W146">
            <v>63657.3832817641</v>
          </cell>
          <cell r="X146">
            <v>72182.1067778341</v>
          </cell>
          <cell r="Y146">
            <v>81368.6267134331</v>
          </cell>
          <cell r="Z146">
            <v>91268.3200660754</v>
          </cell>
          <cell r="AA146">
            <v>101936.552341561</v>
          </cell>
          <cell r="AB146">
            <v>113432.987213793</v>
          </cell>
          <cell r="AC146">
            <v>125821.920202734</v>
          </cell>
          <cell r="AD146">
            <v>139172.638256661</v>
          </cell>
          <cell r="AE146">
            <v>53745.6227700334</v>
          </cell>
          <cell r="AF146">
            <v>49408.9153415308</v>
          </cell>
          <cell r="AG146">
            <v>46540.4818942016</v>
          </cell>
          <cell r="AH146">
            <v>43847.5198433731</v>
          </cell>
          <cell r="AI146">
            <v>41313.5142340806</v>
          </cell>
          <cell r="AJ146">
            <v>38924.0144807299</v>
          </cell>
          <cell r="AK146">
            <v>36602.6389166089</v>
          </cell>
          <cell r="AL146">
            <v>34281.2633524879</v>
          </cell>
          <cell r="AM146">
            <v>31957.8234189963</v>
          </cell>
          <cell r="AN146">
            <v>29636.4478548753</v>
          </cell>
          <cell r="AO146">
            <v>27313.0079213837</v>
          </cell>
          <cell r="AP146">
            <v>24991.6323572627</v>
          </cell>
          <cell r="AQ146">
            <v>22668.1924237711</v>
          </cell>
          <cell r="AR146">
            <v>20346.8168596501</v>
          </cell>
          <cell r="AS146">
            <v>18634.4302598552</v>
          </cell>
          <cell r="AT146">
            <v>17531.0326243864</v>
          </cell>
          <cell r="AU146">
            <v>16427.6349889176</v>
          </cell>
          <cell r="AV146">
            <v>15324.2373534488</v>
          </cell>
          <cell r="AW146">
            <v>14220.83971798</v>
          </cell>
          <cell r="AX146">
            <v>13117.4420825113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</row>
        <row r="147">
          <cell r="A147">
            <v>-3334.0336560923</v>
          </cell>
          <cell r="B147">
            <v>-13625.5012573352</v>
          </cell>
          <cell r="C147">
            <v>-11893.7562104402</v>
          </cell>
          <cell r="D147">
            <v>-9241.86941089945</v>
          </cell>
          <cell r="E147">
            <v>-7488.8650455297</v>
          </cell>
          <cell r="F147">
            <v>-6010.96710542044</v>
          </cell>
          <cell r="G147">
            <v>-4464.95879562344</v>
          </cell>
          <cell r="H147">
            <v>-2836.04463939982</v>
          </cell>
          <cell r="I147">
            <v>-1041.32750132817</v>
          </cell>
          <cell r="J147">
            <v>938.41157766282</v>
          </cell>
          <cell r="K147">
            <v>3114.75844881026</v>
          </cell>
          <cell r="L147">
            <v>5510.27290914945</v>
          </cell>
          <cell r="M147">
            <v>8145.33646702302</v>
          </cell>
          <cell r="N147">
            <v>11050.3309821119</v>
          </cell>
          <cell r="O147">
            <v>14683.6254362383</v>
          </cell>
          <cell r="P147">
            <v>19220.3955777702</v>
          </cell>
          <cell r="Q147">
            <v>24272.9356942865</v>
          </cell>
          <cell r="R147">
            <v>29717.7176308722</v>
          </cell>
          <cell r="S147">
            <v>35585.1921393995</v>
          </cell>
          <cell r="T147">
            <v>41908.1739427453</v>
          </cell>
          <cell r="U147">
            <v>48722.0252560042</v>
          </cell>
          <cell r="V147">
            <v>56064.85355493</v>
          </cell>
          <cell r="W147">
            <v>63977.724697655</v>
          </cell>
          <cell r="X147">
            <v>72504.8925916027</v>
          </cell>
          <cell r="Y147">
            <v>81694.0466900391</v>
          </cell>
          <cell r="Z147">
            <v>91596.5787024257</v>
          </cell>
          <cell r="AA147">
            <v>102267.870010189</v>
          </cell>
          <cell r="AB147">
            <v>113767.601395323</v>
          </cell>
          <cell r="AC147">
            <v>126160.086814032</v>
          </cell>
          <cell r="AD147">
            <v>139514.633082081</v>
          </cell>
          <cell r="AE147">
            <v>53240.4929580946</v>
          </cell>
          <cell r="AF147">
            <v>48944.5442015525</v>
          </cell>
          <cell r="AG147">
            <v>46103.0698101078</v>
          </cell>
          <cell r="AH147">
            <v>43435.4176420974</v>
          </cell>
          <cell r="AI147">
            <v>40925.2279588451</v>
          </cell>
          <cell r="AJ147">
            <v>38558.1859890092</v>
          </cell>
          <cell r="AK147">
            <v>36258.6279412125</v>
          </cell>
          <cell r="AL147">
            <v>33959.0698934157</v>
          </cell>
          <cell r="AM147">
            <v>31657.4668782845</v>
          </cell>
          <cell r="AN147">
            <v>29357.9088304878</v>
          </cell>
          <cell r="AO147">
            <v>27056.3058153565</v>
          </cell>
          <cell r="AP147">
            <v>24756.7477675598</v>
          </cell>
          <cell r="AQ147">
            <v>22455.1447524285</v>
          </cell>
          <cell r="AR147">
            <v>20155.5867046318</v>
          </cell>
          <cell r="AS147">
            <v>18459.2940205186</v>
          </cell>
          <cell r="AT147">
            <v>17366.2667000889</v>
          </cell>
          <cell r="AU147">
            <v>16273.2393796592</v>
          </cell>
          <cell r="AV147">
            <v>15180.2120592296</v>
          </cell>
          <cell r="AW147">
            <v>14087.1847387999</v>
          </cell>
          <cell r="AX147">
            <v>12994.1574183702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</row>
        <row r="148">
          <cell r="A148">
            <v>-3305.0981294709</v>
          </cell>
          <cell r="B148">
            <v>-13292.2910707542</v>
          </cell>
          <cell r="C148">
            <v>-11562.6656887823</v>
          </cell>
          <cell r="D148">
            <v>-8962.59656709503</v>
          </cell>
          <cell r="E148">
            <v>-7206.50245799158</v>
          </cell>
          <cell r="F148">
            <v>-5715.22663693355</v>
          </cell>
          <cell r="G148">
            <v>-4154.0488441519</v>
          </cell>
          <cell r="H148">
            <v>-2508.10048868541</v>
          </cell>
          <cell r="I148">
            <v>-694.656396831857</v>
          </cell>
          <cell r="J148">
            <v>1305.5893234034</v>
          </cell>
          <cell r="K148">
            <v>3504.36844068996</v>
          </cell>
          <cell r="L148">
            <v>5924.35803141168</v>
          </cell>
          <cell r="M148">
            <v>8586.08313773627</v>
          </cell>
          <cell r="N148">
            <v>11520.0318979228</v>
          </cell>
          <cell r="O148">
            <v>15182.9560057423</v>
          </cell>
          <cell r="P148">
            <v>19749.4519182462</v>
          </cell>
          <cell r="Q148">
            <v>24833.4329835977</v>
          </cell>
          <cell r="R148">
            <v>30312.0967115874</v>
          </cell>
          <cell r="S148">
            <v>36216.0833430391</v>
          </cell>
          <cell r="T148">
            <v>42578.4118003017</v>
          </cell>
          <cell r="U148">
            <v>49434.6643504773</v>
          </cell>
          <cell r="V148">
            <v>56823.1856045364</v>
          </cell>
          <cell r="W148">
            <v>64785.296965251</v>
          </cell>
          <cell r="X148">
            <v>73365.5277232791</v>
          </cell>
          <cell r="Y148">
            <v>82611.8640938373</v>
          </cell>
          <cell r="Z148">
            <v>92576.0175867388</v>
          </cell>
          <cell r="AA148">
            <v>103313.714210695</v>
          </cell>
          <cell r="AB148">
            <v>114885.006129296</v>
          </cell>
          <cell r="AC148">
            <v>127354.60751166</v>
          </cell>
          <cell r="AD148">
            <v>140792.256456036</v>
          </cell>
          <cell r="AE148">
            <v>53023.5457763615</v>
          </cell>
          <cell r="AF148">
            <v>48745.1023794398</v>
          </cell>
          <cell r="AG148">
            <v>45915.2065784052</v>
          </cell>
          <cell r="AH148">
            <v>43258.4247007986</v>
          </cell>
          <cell r="AI148">
            <v>40758.4636714737</v>
          </cell>
          <cell r="AJ148">
            <v>38401.0670496778</v>
          </cell>
          <cell r="AK148">
            <v>36110.8793628597</v>
          </cell>
          <cell r="AL148">
            <v>33820.6916760417</v>
          </cell>
          <cell r="AM148">
            <v>31528.4673548304</v>
          </cell>
          <cell r="AN148">
            <v>29238.2796680124</v>
          </cell>
          <cell r="AO148">
            <v>26946.0553468011</v>
          </cell>
          <cell r="AP148">
            <v>24655.8676599831</v>
          </cell>
          <cell r="AQ148">
            <v>22363.6433387718</v>
          </cell>
          <cell r="AR148">
            <v>20073.4556519537</v>
          </cell>
          <cell r="AS148">
            <v>18384.0751111504</v>
          </cell>
          <cell r="AT148">
            <v>17295.5017163617</v>
          </cell>
          <cell r="AU148">
            <v>16206.928321573</v>
          </cell>
          <cell r="AV148">
            <v>15118.3549267843</v>
          </cell>
          <cell r="AW148">
            <v>14029.7815319956</v>
          </cell>
          <cell r="AX148">
            <v>12941.2081372069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</row>
        <row r="149">
          <cell r="A149">
            <v>-2992.82881714798</v>
          </cell>
          <cell r="B149">
            <v>-12001.5622003211</v>
          </cell>
          <cell r="C149">
            <v>-10498.3690533771</v>
          </cell>
          <cell r="D149">
            <v>-8262.6616791771</v>
          </cell>
          <cell r="E149">
            <v>-6724.43922495313</v>
          </cell>
          <cell r="F149">
            <v>-5391.28579084849</v>
          </cell>
          <cell r="G149">
            <v>-3983.26828191262</v>
          </cell>
          <cell r="H149">
            <v>-2486.64303310911</v>
          </cell>
          <cell r="I149">
            <v>-825.636978819485</v>
          </cell>
          <cell r="J149">
            <v>1017.79578080602</v>
          </cell>
          <cell r="K149">
            <v>3055.22490934384</v>
          </cell>
          <cell r="L149">
            <v>5308.23794891096</v>
          </cell>
          <cell r="M149">
            <v>7796.5783918536</v>
          </cell>
          <cell r="N149">
            <v>10548.784292517</v>
          </cell>
          <cell r="O149">
            <v>13979.863617832</v>
          </cell>
          <cell r="P149">
            <v>18246.0627479582</v>
          </cell>
          <cell r="Q149">
            <v>22992.8713081276</v>
          </cell>
          <cell r="R149">
            <v>28108.1869530951</v>
          </cell>
          <cell r="S149">
            <v>33620.6178455503</v>
          </cell>
          <cell r="T149">
            <v>39560.9930742011</v>
          </cell>
          <cell r="U149">
            <v>45962.5350700321</v>
          </cell>
          <cell r="V149">
            <v>52861.0454076854</v>
          </cell>
          <cell r="W149">
            <v>60295.105031086</v>
          </cell>
          <cell r="X149">
            <v>68306.2900231019</v>
          </cell>
          <cell r="Y149">
            <v>76939.4041259643</v>
          </cell>
          <cell r="Z149">
            <v>86242.7293128526</v>
          </cell>
          <cell r="AA149">
            <v>96268.2958120016</v>
          </cell>
          <cell r="AB149">
            <v>107072.173093484</v>
          </cell>
          <cell r="AC149">
            <v>118714.783446049</v>
          </cell>
          <cell r="AD149">
            <v>131261.239897751</v>
          </cell>
          <cell r="AE149">
            <v>48057.5052042683</v>
          </cell>
          <cell r="AF149">
            <v>44179.7691380885</v>
          </cell>
          <cell r="AG149">
            <v>41614.9136537088</v>
          </cell>
          <cell r="AH149">
            <v>39206.9587151953</v>
          </cell>
          <cell r="AI149">
            <v>36941.1372123488</v>
          </cell>
          <cell r="AJ149">
            <v>34804.527923745</v>
          </cell>
          <cell r="AK149">
            <v>32728.8329647128</v>
          </cell>
          <cell r="AL149">
            <v>30653.1380056805</v>
          </cell>
          <cell r="AM149">
            <v>28575.5971578734</v>
          </cell>
          <cell r="AN149">
            <v>26499.9021988412</v>
          </cell>
          <cell r="AO149">
            <v>24422.361351034</v>
          </cell>
          <cell r="AP149">
            <v>22346.6663920018</v>
          </cell>
          <cell r="AQ149">
            <v>20269.1255441947</v>
          </cell>
          <cell r="AR149">
            <v>18193.4305851624</v>
          </cell>
          <cell r="AS149">
            <v>16662.2728147245</v>
          </cell>
          <cell r="AT149">
            <v>15675.6522328809</v>
          </cell>
          <cell r="AU149">
            <v>14689.0316510372</v>
          </cell>
          <cell r="AV149">
            <v>13702.4110691936</v>
          </cell>
          <cell r="AW149">
            <v>12715.79048735</v>
          </cell>
          <cell r="AX149">
            <v>11729.1699055063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</row>
        <row r="150">
          <cell r="A150">
            <v>-3082.05304612617</v>
          </cell>
          <cell r="B150">
            <v>-12434.8272128469</v>
          </cell>
          <cell r="C150">
            <v>-10787.3993543567</v>
          </cell>
          <cell r="D150">
            <v>-8266.32679453028</v>
          </cell>
          <cell r="E150">
            <v>-6601.91455086335</v>
          </cell>
          <cell r="F150">
            <v>-5206.46504361771</v>
          </cell>
          <cell r="G150">
            <v>-3735.96822185229</v>
          </cell>
          <cell r="H150">
            <v>-2176.25855830354</v>
          </cell>
          <cell r="I150">
            <v>-449.559005778365</v>
          </cell>
          <cell r="J150">
            <v>1462.65372262195</v>
          </cell>
          <cell r="K150">
            <v>3572.14097976954</v>
          </cell>
          <cell r="L150">
            <v>5900.94382416037</v>
          </cell>
          <cell r="M150">
            <v>8469.18850558731</v>
          </cell>
          <cell r="N150">
            <v>11306.1245971727</v>
          </cell>
          <cell r="O150">
            <v>14838.2275312509</v>
          </cell>
          <cell r="P150">
            <v>19226.9119482237</v>
          </cell>
          <cell r="Q150">
            <v>24109.3757069218</v>
          </cell>
          <cell r="R150">
            <v>29370.8778160279</v>
          </cell>
          <cell r="S150">
            <v>35040.8440077505</v>
          </cell>
          <cell r="T150">
            <v>41150.9844103624</v>
          </cell>
          <cell r="U150">
            <v>47735.4708918042</v>
          </cell>
          <cell r="V150">
            <v>54831.1281709328</v>
          </cell>
          <cell r="W150">
            <v>62477.6397652318</v>
          </cell>
          <cell r="X150">
            <v>70717.769926779</v>
          </cell>
          <cell r="Y150">
            <v>79597.6028076791</v>
          </cell>
          <cell r="Z150">
            <v>89166.8001925306</v>
          </cell>
          <cell r="AA150">
            <v>99478.8792393344</v>
          </cell>
          <cell r="AB150">
            <v>110591.51178215</v>
          </cell>
          <cell r="AC150">
            <v>122566.846869397</v>
          </cell>
          <cell r="AD150">
            <v>135471.858341639</v>
          </cell>
          <cell r="AE150">
            <v>49397.9980896259</v>
          </cell>
          <cell r="AF150">
            <v>45412.098322773</v>
          </cell>
          <cell r="AG150">
            <v>42775.6999958307</v>
          </cell>
          <cell r="AH150">
            <v>40300.5787229513</v>
          </cell>
          <cell r="AI150">
            <v>37971.5554872819</v>
          </cell>
          <cell r="AJ150">
            <v>35775.3486490761</v>
          </cell>
          <cell r="AK150">
            <v>33641.7552553888</v>
          </cell>
          <cell r="AL150">
            <v>31508.1618617014</v>
          </cell>
          <cell r="AM150">
            <v>29372.6710909075</v>
          </cell>
          <cell r="AN150">
            <v>27239.0776972202</v>
          </cell>
          <cell r="AO150">
            <v>25103.5869264263</v>
          </cell>
          <cell r="AP150">
            <v>22969.993532739</v>
          </cell>
          <cell r="AQ150">
            <v>20834.502761945</v>
          </cell>
          <cell r="AR150">
            <v>18700.9093682577</v>
          </cell>
          <cell r="AS150">
            <v>17127.042221024</v>
          </cell>
          <cell r="AT150">
            <v>16112.901320244</v>
          </cell>
          <cell r="AU150">
            <v>15098.760419464</v>
          </cell>
          <cell r="AV150">
            <v>14084.619518684</v>
          </cell>
          <cell r="AW150">
            <v>13070.478617904</v>
          </cell>
          <cell r="AX150">
            <v>12056.3377171239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</row>
        <row r="151">
          <cell r="A151">
            <v>-3620.85035476626</v>
          </cell>
          <cell r="B151">
            <v>-14662.5834114046</v>
          </cell>
          <cell r="C151">
            <v>-12692.973884955</v>
          </cell>
          <cell r="D151">
            <v>-9832.61911280659</v>
          </cell>
          <cell r="E151">
            <v>-7915.68985289848</v>
          </cell>
          <cell r="F151">
            <v>-6284.72606474975</v>
          </cell>
          <cell r="G151">
            <v>-4590.18280701715</v>
          </cell>
          <cell r="H151">
            <v>-2816.17836913847</v>
          </cell>
          <cell r="I151">
            <v>-873.179501815214</v>
          </cell>
          <cell r="J151">
            <v>1259.25002954434</v>
          </cell>
          <cell r="K151">
            <v>3592.86928920757</v>
          </cell>
          <cell r="L151">
            <v>6151.29585979054</v>
          </cell>
          <cell r="M151">
            <v>8955.67734622834</v>
          </cell>
          <cell r="N151">
            <v>12038.2760963332</v>
          </cell>
          <cell r="O151">
            <v>15897.2353800402</v>
          </cell>
          <cell r="P151">
            <v>20725.2315031011</v>
          </cell>
          <cell r="Q151">
            <v>26104.5209845949</v>
          </cell>
          <cell r="R151">
            <v>31901.4186885359</v>
          </cell>
          <cell r="S151">
            <v>38148.3446265364</v>
          </cell>
          <cell r="T151">
            <v>44880.235659965</v>
          </cell>
          <cell r="U151">
            <v>52134.7408895343</v>
          </cell>
          <cell r="V151">
            <v>59952.4322134896</v>
          </cell>
          <cell r="W151">
            <v>68377.0312319779</v>
          </cell>
          <cell r="X151">
            <v>77455.6537665914</v>
          </cell>
          <cell r="Y151">
            <v>87239.0733625999</v>
          </cell>
          <cell r="Z151">
            <v>97782.0052475456</v>
          </cell>
          <cell r="AA151">
            <v>109143.412334282</v>
          </cell>
          <cell r="AB151">
            <v>121386.834979823</v>
          </cell>
          <cell r="AC151">
            <v>134580.746344229</v>
          </cell>
          <cell r="AD151">
            <v>148798.935336931</v>
          </cell>
          <cell r="AE151">
            <v>57969.2143709364</v>
          </cell>
          <cell r="AF151">
            <v>53291.7074479527</v>
          </cell>
          <cell r="AG151">
            <v>50197.8585939079</v>
          </cell>
          <cell r="AH151">
            <v>47293.2705294021</v>
          </cell>
          <cell r="AI151">
            <v>44560.1304742433</v>
          </cell>
          <cell r="AJ151">
            <v>41982.8522457637</v>
          </cell>
          <cell r="AK151">
            <v>39479.0517355757</v>
          </cell>
          <cell r="AL151">
            <v>36975.2512253876</v>
          </cell>
          <cell r="AM151">
            <v>34469.2241176756</v>
          </cell>
          <cell r="AN151">
            <v>31965.4236074875</v>
          </cell>
          <cell r="AO151">
            <v>29459.3964997755</v>
          </cell>
          <cell r="AP151">
            <v>26955.5959895874</v>
          </cell>
          <cell r="AQ151">
            <v>24449.5688818754</v>
          </cell>
          <cell r="AR151">
            <v>21945.7683716873</v>
          </cell>
          <cell r="AS151">
            <v>20098.8141310757</v>
          </cell>
          <cell r="AT151">
            <v>18908.7061600403</v>
          </cell>
          <cell r="AU151">
            <v>17718.598189005</v>
          </cell>
          <cell r="AV151">
            <v>16528.4902179697</v>
          </cell>
          <cell r="AW151">
            <v>15338.3822469344</v>
          </cell>
          <cell r="AX151">
            <v>14148.274275899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</row>
        <row r="152">
          <cell r="A152">
            <v>-3508.44612302271</v>
          </cell>
          <cell r="B152">
            <v>-14071.0749794447</v>
          </cell>
          <cell r="C152">
            <v>-12176.4972134905</v>
          </cell>
          <cell r="D152">
            <v>-9188.30988210989</v>
          </cell>
          <cell r="E152">
            <v>-7214.87219644914</v>
          </cell>
          <cell r="F152">
            <v>-5594.14814833877</v>
          </cell>
          <cell r="G152">
            <v>-3904.94096840825</v>
          </cell>
          <cell r="H152">
            <v>-2131.48750471523</v>
          </cell>
          <cell r="I152">
            <v>-186.279820194915</v>
          </cell>
          <cell r="J152">
            <v>1950.99596989167</v>
          </cell>
          <cell r="K152">
            <v>4292.36237178498</v>
          </cell>
          <cell r="L152">
            <v>6861.41842136326</v>
          </cell>
          <cell r="M152">
            <v>9679.42151682174</v>
          </cell>
          <cell r="N152">
            <v>12778.3860728653</v>
          </cell>
          <cell r="O152">
            <v>16643.0827621417</v>
          </cell>
          <cell r="P152">
            <v>21460.5822413069</v>
          </cell>
          <cell r="Q152">
            <v>26824.0764082237</v>
          </cell>
          <cell r="R152">
            <v>32603.9525662674</v>
          </cell>
          <cell r="S152">
            <v>38832.535531526</v>
          </cell>
          <cell r="T152">
            <v>45544.6595795681</v>
          </cell>
          <cell r="U152">
            <v>52777.8632613037</v>
          </cell>
          <cell r="V152">
            <v>60572.5993429075</v>
          </cell>
          <cell r="W152">
            <v>68972.461043923</v>
          </cell>
          <cell r="X152">
            <v>78024.4258388196</v>
          </cell>
          <cell r="Y152">
            <v>87779.1181854974</v>
          </cell>
          <cell r="Z152">
            <v>98291.0926500887</v>
          </cell>
          <cell r="AA152">
            <v>109619.139011475</v>
          </cell>
          <cell r="AB152">
            <v>121826.611051856</v>
          </cell>
          <cell r="AC152">
            <v>134981.780872195</v>
          </cell>
          <cell r="AD152">
            <v>149158.220714079</v>
          </cell>
          <cell r="AE152">
            <v>56327.4804802681</v>
          </cell>
          <cell r="AF152">
            <v>51782.4442440555</v>
          </cell>
          <cell r="AG152">
            <v>48776.2156307093</v>
          </cell>
          <cell r="AH152">
            <v>45953.8877920091</v>
          </cell>
          <cell r="AI152">
            <v>43298.152419753</v>
          </cell>
          <cell r="AJ152">
            <v>40793.8647442641</v>
          </cell>
          <cell r="AK152">
            <v>38360.9738401085</v>
          </cell>
          <cell r="AL152">
            <v>35928.0829359528</v>
          </cell>
          <cell r="AM152">
            <v>33493.0284932718</v>
          </cell>
          <cell r="AN152">
            <v>31060.1375891161</v>
          </cell>
          <cell r="AO152">
            <v>28625.0831464352</v>
          </cell>
          <cell r="AP152">
            <v>26192.1922422795</v>
          </cell>
          <cell r="AQ152">
            <v>23757.1377995986</v>
          </cell>
          <cell r="AR152">
            <v>21324.2468954429</v>
          </cell>
          <cell r="AS152">
            <v>19529.5998562351</v>
          </cell>
          <cell r="AT152">
            <v>18373.1966819752</v>
          </cell>
          <cell r="AU152">
            <v>17216.7935077153</v>
          </cell>
          <cell r="AV152">
            <v>16060.3903334554</v>
          </cell>
          <cell r="AW152">
            <v>14903.9871591955</v>
          </cell>
          <cell r="AX152">
            <v>13747.5839849356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</row>
        <row r="153">
          <cell r="A153">
            <v>-3529.95054510265</v>
          </cell>
          <cell r="B153">
            <v>-14282.3873540349</v>
          </cell>
          <cell r="C153">
            <v>-12511.4942551428</v>
          </cell>
          <cell r="D153">
            <v>-9899.38366424512</v>
          </cell>
          <cell r="E153">
            <v>-8096.80386315451</v>
          </cell>
          <cell r="F153">
            <v>-6536.291868455</v>
          </cell>
          <cell r="G153">
            <v>-4912.69880918849</v>
          </cell>
          <cell r="H153">
            <v>-3210.61716208847</v>
          </cell>
          <cell r="I153">
            <v>-1342.67993075158</v>
          </cell>
          <cell r="J153">
            <v>711.011823175366</v>
          </cell>
          <cell r="K153">
            <v>2961.9829719372</v>
          </cell>
          <cell r="L153">
            <v>5433.33490313693</v>
          </cell>
          <cell r="M153">
            <v>8145.7721614965</v>
          </cell>
          <cell r="N153">
            <v>11130.7601549147</v>
          </cell>
          <cell r="O153">
            <v>14874.1513471895</v>
          </cell>
          <cell r="P153">
            <v>19563.0578534255</v>
          </cell>
          <cell r="Q153">
            <v>24788.5485716851</v>
          </cell>
          <cell r="R153">
            <v>30419.7077147012</v>
          </cell>
          <cell r="S153">
            <v>36488.0283765615</v>
          </cell>
          <cell r="T153">
            <v>43027.4485420939</v>
          </cell>
          <cell r="U153">
            <v>50074.540890088</v>
          </cell>
          <cell r="V153">
            <v>57668.7173314354</v>
          </cell>
          <cell r="W153">
            <v>65852.4494260958</v>
          </cell>
          <cell r="X153">
            <v>74671.5059116061</v>
          </cell>
          <cell r="Y153">
            <v>84175.2086715448</v>
          </cell>
          <cell r="Z153">
            <v>94416.7085754928</v>
          </cell>
          <cell r="AA153">
            <v>105453.282733168</v>
          </cell>
          <cell r="AB153">
            <v>117346.654825171</v>
          </cell>
          <cell r="AC153">
            <v>130163.340301838</v>
          </cell>
          <cell r="AD153">
            <v>143975.018380778</v>
          </cell>
          <cell r="AE153">
            <v>56537.1119963332</v>
          </cell>
          <cell r="AF153">
            <v>51975.1606979051</v>
          </cell>
          <cell r="AG153">
            <v>48957.7439352491</v>
          </cell>
          <cell r="AH153">
            <v>46124.9123626945</v>
          </cell>
          <cell r="AI153">
            <v>43459.2932564668</v>
          </cell>
          <cell r="AJ153">
            <v>40945.6854832637</v>
          </cell>
          <cell r="AK153">
            <v>38503.7401956292</v>
          </cell>
          <cell r="AL153">
            <v>36061.7949079948</v>
          </cell>
          <cell r="AM153">
            <v>33617.6780298886</v>
          </cell>
          <cell r="AN153">
            <v>31175.7327422542</v>
          </cell>
          <cell r="AO153">
            <v>28731.615864148</v>
          </cell>
          <cell r="AP153">
            <v>26289.6705765136</v>
          </cell>
          <cell r="AQ153">
            <v>23845.5536984074</v>
          </cell>
          <cell r="AR153">
            <v>21403.6084107729</v>
          </cell>
          <cell r="AS153">
            <v>19602.2823123134</v>
          </cell>
          <cell r="AT153">
            <v>18441.5754030286</v>
          </cell>
          <cell r="AU153">
            <v>17280.8684937439</v>
          </cell>
          <cell r="AV153">
            <v>16120.1615844592</v>
          </cell>
          <cell r="AW153">
            <v>14959.4546751745</v>
          </cell>
          <cell r="AX153">
            <v>13798.7477658898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</row>
        <row r="154">
          <cell r="A154">
            <v>-3518.14522873887</v>
          </cell>
          <cell r="B154">
            <v>-14308.6994630036</v>
          </cell>
          <cell r="C154">
            <v>-12770.3338291706</v>
          </cell>
          <cell r="D154">
            <v>-10294.2020295706</v>
          </cell>
          <cell r="E154">
            <v>-8545.93176293625</v>
          </cell>
          <cell r="F154">
            <v>-7030.49212475104</v>
          </cell>
          <cell r="G154">
            <v>-5454.57089282872</v>
          </cell>
          <cell r="H154">
            <v>-3803.04116086144</v>
          </cell>
          <cell r="I154">
            <v>-1989.13789238619</v>
          </cell>
          <cell r="J154">
            <v>6.71439300620051</v>
          </cell>
          <cell r="K154">
            <v>2195.75440148608</v>
          </cell>
          <cell r="L154">
            <v>4600.72739380716</v>
          </cell>
          <cell r="M154">
            <v>7241.97462857026</v>
          </cell>
          <cell r="N154">
            <v>10150.5122064172</v>
          </cell>
          <cell r="O154">
            <v>13809.639507514</v>
          </cell>
          <cell r="P154">
            <v>18405.1073835466</v>
          </cell>
          <cell r="Q154">
            <v>23529.1977515174</v>
          </cell>
          <cell r="R154">
            <v>29051.0845715269</v>
          </cell>
          <cell r="S154">
            <v>35001.6498159626</v>
          </cell>
          <cell r="T154">
            <v>41414.1729049861</v>
          </cell>
          <cell r="U154">
            <v>48324.5168266349</v>
          </cell>
          <cell r="V154">
            <v>55771.3287059103</v>
          </cell>
          <cell r="W154">
            <v>63796.2559445657</v>
          </cell>
          <cell r="X154">
            <v>72444.1791403885</v>
          </cell>
          <cell r="Y154">
            <v>81763.4630886104</v>
          </cell>
          <cell r="Z154">
            <v>91806.2272692099</v>
          </cell>
          <cell r="AA154">
            <v>102628.637332848</v>
          </cell>
          <cell r="AB154">
            <v>114291.219215611</v>
          </cell>
          <cell r="AC154">
            <v>126859.197639305</v>
          </cell>
          <cell r="AD154">
            <v>140402.860890397</v>
          </cell>
          <cell r="AE154">
            <v>56277.9385593578</v>
          </cell>
          <cell r="AF154">
            <v>51736.8998359725</v>
          </cell>
          <cell r="AG154">
            <v>48733.3153021933</v>
          </cell>
          <cell r="AH154">
            <v>45913.4697961197</v>
          </cell>
          <cell r="AI154">
            <v>43260.0702327911</v>
          </cell>
          <cell r="AJ154">
            <v>40757.985162867</v>
          </cell>
          <cell r="AK154">
            <v>38327.2340684051</v>
          </cell>
          <cell r="AL154">
            <v>35896.4829739432</v>
          </cell>
          <cell r="AM154">
            <v>33463.5702438612</v>
          </cell>
          <cell r="AN154">
            <v>31032.8191493993</v>
          </cell>
          <cell r="AO154">
            <v>28599.9064193173</v>
          </cell>
          <cell r="AP154">
            <v>26169.1553248554</v>
          </cell>
          <cell r="AQ154">
            <v>23736.2425947734</v>
          </cell>
          <cell r="AR154">
            <v>21305.4915003114</v>
          </cell>
          <cell r="AS154">
            <v>19512.4229137687</v>
          </cell>
          <cell r="AT154">
            <v>18357.0368351451</v>
          </cell>
          <cell r="AU154">
            <v>17201.6507565214</v>
          </cell>
          <cell r="AV154">
            <v>16046.2646778978</v>
          </cell>
          <cell r="AW154">
            <v>14890.8785992742</v>
          </cell>
          <cell r="AX154">
            <v>13735.4925206506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</row>
        <row r="155">
          <cell r="A155">
            <v>-3549.600826125</v>
          </cell>
          <cell r="B155">
            <v>-14474.7733375503</v>
          </cell>
          <cell r="C155">
            <v>-12746.9917403046</v>
          </cell>
          <cell r="D155">
            <v>-10138.8114775974</v>
          </cell>
          <cell r="E155">
            <v>-8346.56284695404</v>
          </cell>
          <cell r="F155">
            <v>-6797.9989644865</v>
          </cell>
          <cell r="G155">
            <v>-5187.93753937214</v>
          </cell>
          <cell r="H155">
            <v>-3501.03651404923</v>
          </cell>
          <cell r="I155">
            <v>-1649.78101546003</v>
          </cell>
          <cell r="J155">
            <v>385.65010517782</v>
          </cell>
          <cell r="K155">
            <v>2616.65239016081</v>
          </cell>
          <cell r="L155">
            <v>5066.22267047053</v>
          </cell>
          <cell r="M155">
            <v>7754.93787840663</v>
          </cell>
          <cell r="N155">
            <v>10714.1680611435</v>
          </cell>
          <cell r="O155">
            <v>14431.1714672445</v>
          </cell>
          <cell r="P155">
            <v>19093.5615871945</v>
          </cell>
          <cell r="Q155">
            <v>24290.9935066924</v>
          </cell>
          <cell r="R155">
            <v>29891.9155734783</v>
          </cell>
          <cell r="S155">
            <v>35927.6517762988</v>
          </cell>
          <cell r="T155">
            <v>42431.9578665536</v>
          </cell>
          <cell r="U155">
            <v>49441.21014235</v>
          </cell>
          <cell r="V155">
            <v>56994.608888354</v>
          </cell>
          <cell r="W155">
            <v>65134.3976092062</v>
          </cell>
          <cell r="X155">
            <v>73906.0992825972</v>
          </cell>
          <cell r="Y155">
            <v>83358.7709532833</v>
          </cell>
          <cell r="Z155">
            <v>93545.2780918975</v>
          </cell>
          <cell r="AA155">
            <v>104522.590252948</v>
          </cell>
          <cell r="AB155">
            <v>116352.099685514</v>
          </cell>
          <cell r="AC155">
            <v>129099.964678523</v>
          </cell>
          <cell r="AD155">
            <v>142837.479560805</v>
          </cell>
          <cell r="AE155">
            <v>56726.0899924538</v>
          </cell>
          <cell r="AF155">
            <v>52148.8901540077</v>
          </cell>
          <cell r="AG155">
            <v>49121.387531761</v>
          </cell>
          <cell r="AH155">
            <v>46279.0870844261</v>
          </cell>
          <cell r="AI155">
            <v>43604.5580190702</v>
          </cell>
          <cell r="AJ155">
            <v>41082.548391877</v>
          </cell>
          <cell r="AK155">
            <v>38632.4407855319</v>
          </cell>
          <cell r="AL155">
            <v>36182.3331791868</v>
          </cell>
          <cell r="AM155">
            <v>33730.0467237252</v>
          </cell>
          <cell r="AN155">
            <v>31279.9391173801</v>
          </cell>
          <cell r="AO155">
            <v>28827.6526619184</v>
          </cell>
          <cell r="AP155">
            <v>26377.5450555733</v>
          </cell>
          <cell r="AQ155">
            <v>23925.2586001117</v>
          </cell>
          <cell r="AR155">
            <v>21475.1509937666</v>
          </cell>
          <cell r="AS155">
            <v>19667.8038768215</v>
          </cell>
          <cell r="AT155">
            <v>18503.2172492765</v>
          </cell>
          <cell r="AU155">
            <v>17338.6306217314</v>
          </cell>
          <cell r="AV155">
            <v>16174.0439941863</v>
          </cell>
          <cell r="AW155">
            <v>15009.4573666412</v>
          </cell>
          <cell r="AX155">
            <v>13844.8707390962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</row>
        <row r="156">
          <cell r="A156">
            <v>-3270.95542680559</v>
          </cell>
          <cell r="B156">
            <v>-13231.6107668042</v>
          </cell>
          <cell r="C156">
            <v>-11566.1152445629</v>
          </cell>
          <cell r="D156">
            <v>-9144.17147998249</v>
          </cell>
          <cell r="E156">
            <v>-7482.66640124399</v>
          </cell>
          <cell r="F156">
            <v>-6037.75376774606</v>
          </cell>
          <cell r="G156">
            <v>-4524.34139878072</v>
          </cell>
          <cell r="H156">
            <v>-2927.86204242568</v>
          </cell>
          <cell r="I156">
            <v>-1166.64684578031</v>
          </cell>
          <cell r="J156">
            <v>778.266051423453</v>
          </cell>
          <cell r="K156">
            <v>2918.39007962861</v>
          </cell>
          <cell r="L156">
            <v>5276.05042288129</v>
          </cell>
          <cell r="M156">
            <v>7871.44294847227</v>
          </cell>
          <cell r="N156">
            <v>10734.5598597905</v>
          </cell>
          <cell r="O156">
            <v>14316.5657060831</v>
          </cell>
          <cell r="P156">
            <v>18789.4308040392</v>
          </cell>
          <cell r="Q156">
            <v>23770.7835554234</v>
          </cell>
          <cell r="R156">
            <v>29138.8516667162</v>
          </cell>
          <cell r="S156">
            <v>34923.6568563249</v>
          </cell>
          <cell r="T156">
            <v>41157.5515066787</v>
          </cell>
          <cell r="U156">
            <v>47875.3995997342</v>
          </cell>
          <cell r="V156">
            <v>55114.7716989736</v>
          </cell>
          <cell r="W156">
            <v>62916.1550683628</v>
          </cell>
          <cell r="X156">
            <v>71323.1801033899</v>
          </cell>
          <cell r="Y156">
            <v>80382.8643405339</v>
          </cell>
          <cell r="Z156">
            <v>90145.8754098225</v>
          </cell>
          <cell r="AA156">
            <v>100666.81440108</v>
          </cell>
          <cell r="AB156">
            <v>112004.521228635</v>
          </cell>
          <cell r="AC156">
            <v>124222.40370228</v>
          </cell>
          <cell r="AD156">
            <v>137388.792144872</v>
          </cell>
          <cell r="AE156">
            <v>52390.5858459771</v>
          </cell>
          <cell r="AF156">
            <v>48163.2156693581</v>
          </cell>
          <cell r="AG156">
            <v>45367.1012879361</v>
          </cell>
          <cell r="AH156">
            <v>42742.0343107133</v>
          </cell>
          <cell r="AI156">
            <v>40271.916158471</v>
          </cell>
          <cell r="AJ156">
            <v>37942.6605743928</v>
          </cell>
          <cell r="AK156">
            <v>35679.811629592</v>
          </cell>
          <cell r="AL156">
            <v>33416.9626847911</v>
          </cell>
          <cell r="AM156">
            <v>31152.1014175879</v>
          </cell>
          <cell r="AN156">
            <v>28889.2524727871</v>
          </cell>
          <cell r="AO156">
            <v>26624.3912055839</v>
          </cell>
          <cell r="AP156">
            <v>24361.542260783</v>
          </cell>
          <cell r="AQ156">
            <v>22096.6809935798</v>
          </cell>
          <cell r="AR156">
            <v>19833.8320487789</v>
          </cell>
          <cell r="AS156">
            <v>18164.6182126696</v>
          </cell>
          <cell r="AT156">
            <v>17089.0394852516</v>
          </cell>
          <cell r="AU156">
            <v>16013.4607578337</v>
          </cell>
          <cell r="AV156">
            <v>14937.8820304158</v>
          </cell>
          <cell r="AW156">
            <v>13862.3033029979</v>
          </cell>
          <cell r="AX156">
            <v>12786.72457558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</row>
        <row r="157">
          <cell r="A157">
            <v>-3385.52565517379</v>
          </cell>
          <cell r="B157">
            <v>-13642.3945114369</v>
          </cell>
          <cell r="C157">
            <v>-11850.2941996253</v>
          </cell>
          <cell r="D157">
            <v>-9177.99223541442</v>
          </cell>
          <cell r="E157">
            <v>-7378.56248652867</v>
          </cell>
          <cell r="F157">
            <v>-5851.09021365951</v>
          </cell>
          <cell r="G157">
            <v>-4255.27416210169</v>
          </cell>
          <cell r="H157">
            <v>-2575.98401686619</v>
          </cell>
          <cell r="I157">
            <v>-728.758009935184</v>
          </cell>
          <cell r="J157">
            <v>1306.00193660085</v>
          </cell>
          <cell r="K157">
            <v>3540.03945386096</v>
          </cell>
          <cell r="L157">
            <v>5996.27623493777</v>
          </cell>
          <cell r="M157">
            <v>8695.40144721399</v>
          </cell>
          <cell r="N157">
            <v>11668.3608416619</v>
          </cell>
          <cell r="O157">
            <v>15382.4451060896</v>
          </cell>
          <cell r="P157">
            <v>20016.8583815547</v>
          </cell>
          <cell r="Q157">
            <v>25177.4664249956</v>
          </cell>
          <cell r="R157">
            <v>30738.7058825262</v>
          </cell>
          <cell r="S157">
            <v>36731.6788120056</v>
          </cell>
          <cell r="T157">
            <v>43189.9018048743</v>
          </cell>
          <cell r="U157">
            <v>50149.4934326712</v>
          </cell>
          <cell r="V157">
            <v>57649.3762455107</v>
          </cell>
          <cell r="W157">
            <v>65731.4944522265</v>
          </cell>
          <cell r="X157">
            <v>74441.0484995913</v>
          </cell>
          <cell r="Y157">
            <v>83826.7478625301</v>
          </cell>
          <cell r="Z157">
            <v>93941.0834590954</v>
          </cell>
          <cell r="AA157">
            <v>104840.621213724</v>
          </cell>
          <cell r="AB157">
            <v>116586.318410574</v>
          </cell>
          <cell r="AC157">
            <v>129243.864606191</v>
          </cell>
          <cell r="AD157">
            <v>142884.049008114</v>
          </cell>
          <cell r="AE157">
            <v>54282.00419403</v>
          </cell>
          <cell r="AF157">
            <v>49902.0164166158</v>
          </cell>
          <cell r="AG157">
            <v>47004.9559976781</v>
          </cell>
          <cell r="AH157">
            <v>44285.1181801333</v>
          </cell>
          <cell r="AI157">
            <v>41725.8231897326</v>
          </cell>
          <cell r="AJ157">
            <v>39312.4762240084</v>
          </cell>
          <cell r="AK157">
            <v>36967.9333270603</v>
          </cell>
          <cell r="AL157">
            <v>34623.3904301122</v>
          </cell>
          <cell r="AM157">
            <v>32276.762561383</v>
          </cell>
          <cell r="AN157">
            <v>29932.2196644348</v>
          </cell>
          <cell r="AO157">
            <v>27585.5917957056</v>
          </cell>
          <cell r="AP157">
            <v>25241.0488987575</v>
          </cell>
          <cell r="AQ157">
            <v>22894.4210300283</v>
          </cell>
          <cell r="AR157">
            <v>20549.8781330802</v>
          </cell>
          <cell r="AS157">
            <v>18820.4019115544</v>
          </cell>
          <cell r="AT157">
            <v>17705.992365451</v>
          </cell>
          <cell r="AU157">
            <v>16591.5828193475</v>
          </cell>
          <cell r="AV157">
            <v>15477.1732732441</v>
          </cell>
          <cell r="AW157">
            <v>14362.7637271407</v>
          </cell>
          <cell r="AX157">
            <v>13248.3541810372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</row>
        <row r="158">
          <cell r="A158">
            <v>-2935.54639546557</v>
          </cell>
          <cell r="B158">
            <v>-11886.2436878755</v>
          </cell>
          <cell r="C158">
            <v>-10230.5193902849</v>
          </cell>
          <cell r="D158">
            <v>-7915.41493498752</v>
          </cell>
          <cell r="E158">
            <v>-6388.05455892831</v>
          </cell>
          <cell r="F158">
            <v>-5070.62319329668</v>
          </cell>
          <cell r="G158">
            <v>-3675.86037825963</v>
          </cell>
          <cell r="H158">
            <v>-2190.15399116402</v>
          </cell>
          <cell r="I158">
            <v>-539.100743519166</v>
          </cell>
          <cell r="J158">
            <v>1295.20242726293</v>
          </cell>
          <cell r="K158">
            <v>3324.42707560252</v>
          </cell>
          <cell r="L158">
            <v>5570.07481645672</v>
          </cell>
          <cell r="M158">
            <v>8051.88053288993</v>
          </cell>
          <cell r="N158">
            <v>10798.1359784354</v>
          </cell>
          <cell r="O158">
            <v>14215.1023653541</v>
          </cell>
          <cell r="P158">
            <v>18455.2986140471</v>
          </cell>
          <cell r="Q158">
            <v>23171.1838818774</v>
          </cell>
          <cell r="R158">
            <v>28253.1755789562</v>
          </cell>
          <cell r="S158">
            <v>33729.695498844</v>
          </cell>
          <cell r="T158">
            <v>39631.3718927995</v>
          </cell>
          <cell r="U158">
            <v>45991.2107628252</v>
          </cell>
          <cell r="V158">
            <v>52844.7804526365</v>
          </cell>
          <cell r="W158">
            <v>60230.4105689088</v>
          </cell>
          <cell r="X158">
            <v>68189.4063452966</v>
          </cell>
          <cell r="Y158">
            <v>76766.2796480897</v>
          </cell>
          <cell r="Z158">
            <v>86008.9979154374</v>
          </cell>
          <cell r="AA158">
            <v>95969.2524223735</v>
          </cell>
          <cell r="AB158">
            <v>106702.74737195</v>
          </cell>
          <cell r="AC158">
            <v>118269.511429271</v>
          </cell>
          <cell r="AD158">
            <v>130734.233440716</v>
          </cell>
          <cell r="AE158">
            <v>46995.0367471709</v>
          </cell>
          <cell r="AF158">
            <v>43203.0307295601</v>
          </cell>
          <cell r="AG158">
            <v>40694.8797710933</v>
          </cell>
          <cell r="AH158">
            <v>38340.1605583506</v>
          </cell>
          <cell r="AI158">
            <v>36124.4324564402</v>
          </cell>
          <cell r="AJ158">
            <v>34035.0599098319</v>
          </cell>
          <cell r="AK158">
            <v>32005.2549821518</v>
          </cell>
          <cell r="AL158">
            <v>29975.4500544717</v>
          </cell>
          <cell r="AM158">
            <v>27943.8400474301</v>
          </cell>
          <cell r="AN158">
            <v>25914.03511975</v>
          </cell>
          <cell r="AO158">
            <v>23882.4251127084</v>
          </cell>
          <cell r="AP158">
            <v>21852.6201850282</v>
          </cell>
          <cell r="AQ158">
            <v>19821.0101779866</v>
          </cell>
          <cell r="AR158">
            <v>17791.2052503065</v>
          </cell>
          <cell r="AS158">
            <v>16293.8987342567</v>
          </cell>
          <cell r="AT158">
            <v>15329.0906298373</v>
          </cell>
          <cell r="AU158">
            <v>14364.2825254179</v>
          </cell>
          <cell r="AV158">
            <v>13399.4744209985</v>
          </cell>
          <cell r="AW158">
            <v>12434.6663165791</v>
          </cell>
          <cell r="AX158">
            <v>11469.8582121596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</row>
        <row r="159">
          <cell r="A159">
            <v>-2854.01220781488</v>
          </cell>
          <cell r="B159">
            <v>-11476.2800538352</v>
          </cell>
          <cell r="C159">
            <v>-10014.2302091393</v>
          </cell>
          <cell r="D159">
            <v>-7734.20449840515</v>
          </cell>
          <cell r="E159">
            <v>-6213.41624201373</v>
          </cell>
          <cell r="F159">
            <v>-4929.83162951682</v>
          </cell>
          <cell r="G159">
            <v>-3567.36444498928</v>
          </cell>
          <cell r="H159">
            <v>-2112.64823842777</v>
          </cell>
          <cell r="I159">
            <v>-492.935922920349</v>
          </cell>
          <cell r="J159">
            <v>1309.40150876273</v>
          </cell>
          <cell r="K159">
            <v>3306.03014291392</v>
          </cell>
          <cell r="L159">
            <v>5518.22392492909</v>
          </cell>
          <cell r="M159">
            <v>7965.56756015897</v>
          </cell>
          <cell r="N159">
            <v>10675.9223978478</v>
          </cell>
          <cell r="O159">
            <v>14045.4757439132</v>
          </cell>
          <cell r="P159">
            <v>18222.3472509099</v>
          </cell>
          <cell r="Q159">
            <v>22866.7037890972</v>
          </cell>
          <cell r="R159">
            <v>27871.6137953581</v>
          </cell>
          <cell r="S159">
            <v>33265.0679724454</v>
          </cell>
          <cell r="T159">
            <v>39077.230014111</v>
          </cell>
          <cell r="U159">
            <v>45340.6053000435</v>
          </cell>
          <cell r="V159">
            <v>52090.2226870336</v>
          </cell>
          <cell r="W159">
            <v>59363.8304130595</v>
          </cell>
          <cell r="X159">
            <v>67202.1072099161</v>
          </cell>
          <cell r="Y159">
            <v>75648.8898050656</v>
          </cell>
          <cell r="Z159">
            <v>84751.4180850483</v>
          </cell>
          <cell r="AA159">
            <v>94560.5992915667</v>
          </cell>
          <cell r="AB159">
            <v>105131.292727797</v>
          </cell>
          <cell r="AC159">
            <v>116522.616567192</v>
          </cell>
          <cell r="AD159">
            <v>128798.27848065</v>
          </cell>
          <cell r="AE159">
            <v>45791.1674733919</v>
          </cell>
          <cell r="AF159">
            <v>42096.3010655476</v>
          </cell>
          <cell r="AG159">
            <v>39652.4012723506</v>
          </cell>
          <cell r="AH159">
            <v>37358.0027722791</v>
          </cell>
          <cell r="AI159">
            <v>35199.0348553918</v>
          </cell>
          <cell r="AJ159">
            <v>33163.1856504903</v>
          </cell>
          <cell r="AK159">
            <v>31185.3781240963</v>
          </cell>
          <cell r="AL159">
            <v>29207.5705977023</v>
          </cell>
          <cell r="AM159">
            <v>27228.0042325656</v>
          </cell>
          <cell r="AN159">
            <v>25250.1967061716</v>
          </cell>
          <cell r="AO159">
            <v>23270.630341035</v>
          </cell>
          <cell r="AP159">
            <v>21292.822814641</v>
          </cell>
          <cell r="AQ159">
            <v>19313.2564495043</v>
          </cell>
          <cell r="AR159">
            <v>17335.4489231103</v>
          </cell>
          <cell r="AS159">
            <v>15876.498825799</v>
          </cell>
          <cell r="AT159">
            <v>14936.4061575703</v>
          </cell>
          <cell r="AU159">
            <v>13996.3134893415</v>
          </cell>
          <cell r="AV159">
            <v>13056.2208211128</v>
          </cell>
          <cell r="AW159">
            <v>12116.1281528841</v>
          </cell>
          <cell r="AX159">
            <v>11176.0354846553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</row>
        <row r="160">
          <cell r="A160">
            <v>-3292.65187442722</v>
          </cell>
          <cell r="B160">
            <v>-13303.9027162554</v>
          </cell>
          <cell r="C160">
            <v>-11319.4097064436</v>
          </cell>
          <cell r="D160">
            <v>-8596.76893106575</v>
          </cell>
          <cell r="E160">
            <v>-6821.61335901723</v>
          </cell>
          <cell r="F160">
            <v>-5311.77054911832</v>
          </cell>
          <cell r="G160">
            <v>-3729.58711810085</v>
          </cell>
          <cell r="H160">
            <v>-2060.09252297528</v>
          </cell>
          <cell r="I160">
            <v>-220.78379133396</v>
          </cell>
          <cell r="J160">
            <v>1807.76604785182</v>
          </cell>
          <cell r="K160">
            <v>4037.48841710761</v>
          </cell>
          <cell r="L160">
            <v>6491.2226197388</v>
          </cell>
          <cell r="M160">
            <v>9189.69123019324</v>
          </cell>
          <cell r="N160">
            <v>12163.5311608112</v>
          </cell>
          <cell r="O160">
            <v>15867.3610023862</v>
          </cell>
          <cell r="P160">
            <v>20475.019388575</v>
          </cell>
          <cell r="Q160">
            <v>25602.5738215769</v>
          </cell>
          <cell r="R160">
            <v>31128.1936309885</v>
          </cell>
          <cell r="S160">
            <v>37082.7816664951</v>
          </cell>
          <cell r="T160">
            <v>43499.6398463151</v>
          </cell>
          <cell r="U160">
            <v>50414.6554031251</v>
          </cell>
          <cell r="V160">
            <v>57866.5015887401</v>
          </cell>
          <cell r="W160">
            <v>65896.8539600198</v>
          </cell>
          <cell r="X160">
            <v>74550.6234556116</v>
          </cell>
          <cell r="Y160">
            <v>83876.2075670473</v>
          </cell>
          <cell r="Z160">
            <v>93925.7610089044</v>
          </cell>
          <cell r="AA160">
            <v>104755.487401795</v>
          </cell>
          <cell r="AB160">
            <v>116425.953599466</v>
          </cell>
          <cell r="AC160">
            <v>129002.428417923</v>
          </cell>
          <cell r="AD160">
            <v>142555.247660985</v>
          </cell>
          <cell r="AE160">
            <v>52736.2449897464</v>
          </cell>
          <cell r="AF160">
            <v>48480.9837496462</v>
          </cell>
          <cell r="AG160">
            <v>45666.4213496087</v>
          </cell>
          <cell r="AH160">
            <v>43024.034879026</v>
          </cell>
          <cell r="AI160">
            <v>40537.6195445376</v>
          </cell>
          <cell r="AJ160">
            <v>38192.9961519531</v>
          </cell>
          <cell r="AK160">
            <v>35915.2175319805</v>
          </cell>
          <cell r="AL160">
            <v>33637.4389120079</v>
          </cell>
          <cell r="AM160">
            <v>31357.6346928652</v>
          </cell>
          <cell r="AN160">
            <v>29079.8560728925</v>
          </cell>
          <cell r="AO160">
            <v>26800.0518537499</v>
          </cell>
          <cell r="AP160">
            <v>24522.2732337772</v>
          </cell>
          <cell r="AQ160">
            <v>22242.4690146346</v>
          </cell>
          <cell r="AR160">
            <v>19964.6903946619</v>
          </cell>
          <cell r="AS160">
            <v>18284.4635298559</v>
          </cell>
          <cell r="AT160">
            <v>17201.7884202164</v>
          </cell>
          <cell r="AU160">
            <v>16119.1133105769</v>
          </cell>
          <cell r="AV160">
            <v>15036.4382009374</v>
          </cell>
          <cell r="AW160">
            <v>13953.7630912979</v>
          </cell>
          <cell r="AX160">
            <v>12871.0879816584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</row>
        <row r="161">
          <cell r="A161">
            <v>-2967.40085136007</v>
          </cell>
          <cell r="B161">
            <v>-11853.2771536689</v>
          </cell>
          <cell r="C161">
            <v>-10061.1595534565</v>
          </cell>
          <cell r="D161">
            <v>-7754.82429567214</v>
          </cell>
          <cell r="E161">
            <v>-6210.5452493812</v>
          </cell>
          <cell r="F161">
            <v>-4852.27020298369</v>
          </cell>
          <cell r="G161">
            <v>-3415.87854636684</v>
          </cell>
          <cell r="H161">
            <v>-1887.48820174486</v>
          </cell>
          <cell r="I161">
            <v>-191.610585196333</v>
          </cell>
          <cell r="J161">
            <v>1689.96444435918</v>
          </cell>
          <cell r="K161">
            <v>3769.07387635881</v>
          </cell>
          <cell r="L161">
            <v>6067.52421642895</v>
          </cell>
          <cell r="M161">
            <v>8605.32457722201</v>
          </cell>
          <cell r="N161">
            <v>11411.2155564876</v>
          </cell>
          <cell r="O161">
            <v>14897.4284575817</v>
          </cell>
          <cell r="P161">
            <v>19219.229632938</v>
          </cell>
          <cell r="Q161">
            <v>24024.9321063905</v>
          </cell>
          <cell r="R161">
            <v>29203.713752186</v>
          </cell>
          <cell r="S161">
            <v>34784.5376760525</v>
          </cell>
          <cell r="T161">
            <v>40798.6154648867</v>
          </cell>
          <cell r="U161">
            <v>47279.5817421903</v>
          </cell>
          <cell r="V161">
            <v>54263.6822746993</v>
          </cell>
          <cell r="W161">
            <v>61789.9766822188</v>
          </cell>
          <cell r="X161">
            <v>69900.5568843496</v>
          </cell>
          <cell r="Y161">
            <v>78640.7825058021</v>
          </cell>
          <cell r="Z161">
            <v>88059.5345568361</v>
          </cell>
          <cell r="AA161">
            <v>98209.4888075723</v>
          </cell>
          <cell r="AB161">
            <v>109147.410385063</v>
          </cell>
          <cell r="AC161">
            <v>120934.471240698</v>
          </cell>
          <cell r="AD161">
            <v>133636.59226343</v>
          </cell>
          <cell r="AE161">
            <v>47682.3260067877</v>
          </cell>
          <cell r="AF161">
            <v>43834.862962463</v>
          </cell>
          <cell r="AG161">
            <v>41290.0309982015</v>
          </cell>
          <cell r="AH161">
            <v>38900.8746760032</v>
          </cell>
          <cell r="AI161">
            <v>36652.7421707328</v>
          </cell>
          <cell r="AJ161">
            <v>34532.8131353968</v>
          </cell>
          <cell r="AK161">
            <v>32473.3228787442</v>
          </cell>
          <cell r="AL161">
            <v>30413.8326220916</v>
          </cell>
          <cell r="AM161">
            <v>28352.5108872972</v>
          </cell>
          <cell r="AN161">
            <v>26293.0206306446</v>
          </cell>
          <cell r="AO161">
            <v>24231.6988958501</v>
          </cell>
          <cell r="AP161">
            <v>22172.2086391975</v>
          </cell>
          <cell r="AQ161">
            <v>20110.886904403</v>
          </cell>
          <cell r="AR161">
            <v>18051.3966477504</v>
          </cell>
          <cell r="AS161">
            <v>16532.1924429645</v>
          </cell>
          <cell r="AT161">
            <v>15553.2742900451</v>
          </cell>
          <cell r="AU161">
            <v>14574.3561371258</v>
          </cell>
          <cell r="AV161">
            <v>13595.4379842064</v>
          </cell>
          <cell r="AW161">
            <v>12616.5198312871</v>
          </cell>
          <cell r="AX161">
            <v>11637.6016783677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</row>
        <row r="162">
          <cell r="A162">
            <v>-3550.20926390231</v>
          </cell>
          <cell r="B162">
            <v>-14462.6040382063</v>
          </cell>
          <cell r="C162">
            <v>-12843.4451780819</v>
          </cell>
          <cell r="D162">
            <v>-10282.0415924259</v>
          </cell>
          <cell r="E162">
            <v>-8498.49180275095</v>
          </cell>
          <cell r="F162">
            <v>-6960.39866846195</v>
          </cell>
          <cell r="G162">
            <v>-5361.73756501568</v>
          </cell>
          <cell r="H162">
            <v>-3687.22837602458</v>
          </cell>
          <cell r="I162">
            <v>-1849.38411818469</v>
          </cell>
          <cell r="J162">
            <v>171.544111523708</v>
          </cell>
          <cell r="K162">
            <v>2386.8659058283</v>
          </cell>
          <cell r="L162">
            <v>4819.49166735533</v>
          </cell>
          <cell r="M162">
            <v>7489.90253261937</v>
          </cell>
          <cell r="N162">
            <v>10429.372816596</v>
          </cell>
          <cell r="O162">
            <v>14125.325990615</v>
          </cell>
          <cell r="P162">
            <v>18765.3732742795</v>
          </cell>
          <cell r="Q162">
            <v>23938.8196489284</v>
          </cell>
          <cell r="R162">
            <v>29513.8941106837</v>
          </cell>
          <cell r="S162">
            <v>35521.7760917209</v>
          </cell>
          <cell r="T162">
            <v>41996.0655645663</v>
          </cell>
          <cell r="U162">
            <v>48972.9709549349</v>
          </cell>
          <cell r="V162">
            <v>56491.5116427305</v>
          </cell>
          <cell r="W162">
            <v>64593.7361837244</v>
          </cell>
          <cell r="X162">
            <v>73324.9574723508</v>
          </cell>
          <cell r="Y162">
            <v>82734.0061608004</v>
          </cell>
          <cell r="Z162">
            <v>92873.5037516972</v>
          </cell>
          <cell r="AA162">
            <v>103800.15689167</v>
          </cell>
          <cell r="AB162">
            <v>115575.074511697</v>
          </cell>
          <cell r="AC162">
            <v>128264.109587882</v>
          </cell>
          <cell r="AD162">
            <v>141938.227434007</v>
          </cell>
          <cell r="AE162">
            <v>56759.7111961484</v>
          </cell>
          <cell r="AF162">
            <v>52179.7984795868</v>
          </cell>
          <cell r="AG162">
            <v>49150.5014752072</v>
          </cell>
          <cell r="AH162">
            <v>46306.5164139263</v>
          </cell>
          <cell r="AI162">
            <v>43630.4021716879</v>
          </cell>
          <cell r="AJ162">
            <v>41106.8977649425</v>
          </cell>
          <cell r="AK162">
            <v>38655.3379949296</v>
          </cell>
          <cell r="AL162">
            <v>36203.7782249167</v>
          </cell>
          <cell r="AM162">
            <v>33750.0383143967</v>
          </cell>
          <cell r="AN162">
            <v>31298.4785443838</v>
          </cell>
          <cell r="AO162">
            <v>28844.7386338638</v>
          </cell>
          <cell r="AP162">
            <v>26393.1788638509</v>
          </cell>
          <cell r="AQ162">
            <v>23939.4389533309</v>
          </cell>
          <cell r="AR162">
            <v>21487.879183318</v>
          </cell>
          <cell r="AS162">
            <v>19679.4608628831</v>
          </cell>
          <cell r="AT162">
            <v>18514.1839920261</v>
          </cell>
          <cell r="AU162">
            <v>17348.9071211692</v>
          </cell>
          <cell r="AV162">
            <v>16183.6302503123</v>
          </cell>
          <cell r="AW162">
            <v>15018.3533794554</v>
          </cell>
          <cell r="AX162">
            <v>13853.0765085984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</row>
        <row r="163">
          <cell r="A163">
            <v>-3706.70513443691</v>
          </cell>
          <cell r="B163">
            <v>-14984.442878415</v>
          </cell>
          <cell r="C163">
            <v>-13223.4421793345</v>
          </cell>
          <cell r="D163">
            <v>-10629.9678121917</v>
          </cell>
          <cell r="E163">
            <v>-8787.7946957057</v>
          </cell>
          <cell r="F163">
            <v>-7168.62330547436</v>
          </cell>
          <cell r="G163">
            <v>-5491.71655199482</v>
          </cell>
          <cell r="H163">
            <v>-3741.21463052652</v>
          </cell>
          <cell r="I163">
            <v>-1825.96673658123</v>
          </cell>
          <cell r="J163">
            <v>274.424665547464</v>
          </cell>
          <cell r="K163">
            <v>2571.33505653256</v>
          </cell>
          <cell r="L163">
            <v>5088.23023287557</v>
          </cell>
          <cell r="M163">
            <v>7845.98198525764</v>
          </cell>
          <cell r="N163">
            <v>10876.8721989978</v>
          </cell>
          <cell r="O163">
            <v>14690.3998724985</v>
          </cell>
          <cell r="P163">
            <v>19483.8632204296</v>
          </cell>
          <cell r="Q163">
            <v>24829.8170181651</v>
          </cell>
          <cell r="R163">
            <v>30590.791102583</v>
          </cell>
          <cell r="S163">
            <v>36799.0045771165</v>
          </cell>
          <cell r="T163">
            <v>43489.1777979311</v>
          </cell>
          <cell r="U163">
            <v>50698.7265526746</v>
          </cell>
          <cell r="V163">
            <v>58467.9713138281</v>
          </cell>
          <cell r="W163">
            <v>66840.3627369385</v>
          </cell>
          <cell r="X163">
            <v>75862.7246648649</v>
          </cell>
          <cell r="Y163">
            <v>85585.5159970759</v>
          </cell>
          <cell r="Z163">
            <v>96063.1128885413</v>
          </cell>
          <cell r="AA163">
            <v>107354.112856457</v>
          </cell>
          <cell r="AB163">
            <v>119521.662495566</v>
          </cell>
          <cell r="AC163">
            <v>132633.810634868</v>
          </cell>
          <cell r="AD163">
            <v>146763.888910809</v>
          </cell>
          <cell r="AE163">
            <v>59389.1248950645</v>
          </cell>
          <cell r="AF163">
            <v>54597.0461018442</v>
          </cell>
          <cell r="AG163">
            <v>51427.415842176</v>
          </cell>
          <cell r="AH163">
            <v>48451.6821669213</v>
          </cell>
          <cell r="AI163">
            <v>45651.5959857826</v>
          </cell>
          <cell r="AJ163">
            <v>43011.1893447492</v>
          </cell>
          <cell r="AK163">
            <v>40446.0602011941</v>
          </cell>
          <cell r="AL163">
            <v>37880.9310576389</v>
          </cell>
          <cell r="AM163">
            <v>35313.5207777966</v>
          </cell>
          <cell r="AN163">
            <v>32748.3916342414</v>
          </cell>
          <cell r="AO163">
            <v>30180.9813543991</v>
          </cell>
          <cell r="AP163">
            <v>27615.8522108439</v>
          </cell>
          <cell r="AQ163">
            <v>25048.4419310016</v>
          </cell>
          <cell r="AR163">
            <v>22483.3127874464</v>
          </cell>
          <cell r="AS163">
            <v>20591.118848621</v>
          </cell>
          <cell r="AT163">
            <v>19371.8601145254</v>
          </cell>
          <cell r="AU163">
            <v>18152.6013804297</v>
          </cell>
          <cell r="AV163">
            <v>16933.342646334</v>
          </cell>
          <cell r="AW163">
            <v>15714.0839122383</v>
          </cell>
          <cell r="AX163">
            <v>14494.8251781426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</row>
        <row r="164">
          <cell r="A164">
            <v>-3086.81962060185</v>
          </cell>
          <cell r="B164">
            <v>-12438.3906822144</v>
          </cell>
          <cell r="C164">
            <v>-10647.0028711537</v>
          </cell>
          <cell r="D164">
            <v>-7829.88337889172</v>
          </cell>
          <cell r="E164">
            <v>-6042.3673469185</v>
          </cell>
          <cell r="F164">
            <v>-4600.09361524356</v>
          </cell>
          <cell r="G164">
            <v>-3079.43588392785</v>
          </cell>
          <cell r="H164">
            <v>-1465.94344786016</v>
          </cell>
          <cell r="I164">
            <v>318.567420260965</v>
          </cell>
          <cell r="J164">
            <v>2292.95037928393</v>
          </cell>
          <cell r="K164">
            <v>4469.30210271536</v>
          </cell>
          <cell r="L164">
            <v>6870.04083846713</v>
          </cell>
          <cell r="M164">
            <v>9515.69251216014</v>
          </cell>
          <cell r="N164">
            <v>12435.9565789041</v>
          </cell>
          <cell r="O164">
            <v>16058.4795297005</v>
          </cell>
          <cell r="P164">
            <v>20545.4769063875</v>
          </cell>
          <cell r="Q164">
            <v>25534.1207041943</v>
          </cell>
          <cell r="R164">
            <v>30910.0458847919</v>
          </cell>
          <cell r="S164">
            <v>36703.3181084149</v>
          </cell>
          <cell r="T164">
            <v>42946.3371106382</v>
          </cell>
          <cell r="U164">
            <v>49674.0179027116</v>
          </cell>
          <cell r="V164">
            <v>56923.9860389475</v>
          </cell>
          <cell r="W164">
            <v>64736.7880432227</v>
          </cell>
          <cell r="X164">
            <v>73156.1181714375</v>
          </cell>
          <cell r="Y164">
            <v>82229.0627781324</v>
          </cell>
          <cell r="Z164">
            <v>92006.363653922</v>
          </cell>
          <cell r="AA164">
            <v>102542.701806496</v>
          </cell>
          <cell r="AB164">
            <v>113897.003272281</v>
          </cell>
          <cell r="AC164">
            <v>126132.76866905</v>
          </cell>
          <cell r="AD164">
            <v>139318.428332562</v>
          </cell>
          <cell r="AE164">
            <v>49483.9657357447</v>
          </cell>
          <cell r="AF164">
            <v>45491.1292825103</v>
          </cell>
          <cell r="AG164">
            <v>42850.1428150125</v>
          </cell>
          <cell r="AH164">
            <v>40370.714073047</v>
          </cell>
          <cell r="AI164">
            <v>38037.6376236225</v>
          </cell>
          <cell r="AJ164">
            <v>35837.6087128718</v>
          </cell>
          <cell r="AK164">
            <v>33700.3022132101</v>
          </cell>
          <cell r="AL164">
            <v>31562.9957135484</v>
          </cell>
          <cell r="AM164">
            <v>29423.7885347627</v>
          </cell>
          <cell r="AN164">
            <v>27286.482035101</v>
          </cell>
          <cell r="AO164">
            <v>25147.2748563154</v>
          </cell>
          <cell r="AP164">
            <v>23009.9683566537</v>
          </cell>
          <cell r="AQ164">
            <v>20870.7611778681</v>
          </cell>
          <cell r="AR164">
            <v>18733.4546782064</v>
          </cell>
          <cell r="AS164">
            <v>17156.8485200981</v>
          </cell>
          <cell r="AT164">
            <v>16140.9427035433</v>
          </cell>
          <cell r="AU164">
            <v>15125.0368869884</v>
          </cell>
          <cell r="AV164">
            <v>14109.1310704336</v>
          </cell>
          <cell r="AW164">
            <v>13093.2252538788</v>
          </cell>
          <cell r="AX164">
            <v>12077.3194373239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</row>
        <row r="165">
          <cell r="A165">
            <v>-2901.2028759496</v>
          </cell>
          <cell r="B165">
            <v>-11611.3060332997</v>
          </cell>
          <cell r="C165">
            <v>-9769.44716813089</v>
          </cell>
          <cell r="D165">
            <v>-7148.77083065904</v>
          </cell>
          <cell r="E165">
            <v>-5489.20094291413</v>
          </cell>
          <cell r="F165">
            <v>-4118.00583022311</v>
          </cell>
          <cell r="G165">
            <v>-2663.89357302478</v>
          </cell>
          <cell r="H165">
            <v>-1112.94210817666</v>
          </cell>
          <cell r="I165">
            <v>609.115721031252</v>
          </cell>
          <cell r="J165">
            <v>2520.54670706734</v>
          </cell>
          <cell r="K165">
            <v>4633.51230796617</v>
          </cell>
          <cell r="L165">
            <v>6969.96714265683</v>
          </cell>
          <cell r="M165">
            <v>9550.16642008765</v>
          </cell>
          <cell r="N165">
            <v>12402.8718724549</v>
          </cell>
          <cell r="O165">
            <v>15931.6041999986</v>
          </cell>
          <cell r="P165">
            <v>20288.1105944881</v>
          </cell>
          <cell r="Q165">
            <v>25128.2245708633</v>
          </cell>
          <cell r="R165">
            <v>30344.0891739839</v>
          </cell>
          <cell r="S165">
            <v>35964.874901526</v>
          </cell>
          <cell r="T165">
            <v>42022.01683271</v>
          </cell>
          <cell r="U165">
            <v>48549.3904336517</v>
          </cell>
          <cell r="V165">
            <v>55583.5010109388</v>
          </cell>
          <cell r="W165">
            <v>63163.6878729813</v>
          </cell>
          <cell r="X165">
            <v>71332.3443409385</v>
          </cell>
          <cell r="Y165">
            <v>80135.1548396653</v>
          </cell>
          <cell r="Z165">
            <v>89621.3503946453</v>
          </cell>
          <cell r="AA165">
            <v>99843.983963815</v>
          </cell>
          <cell r="AB165">
            <v>110860.227144112</v>
          </cell>
          <cell r="AC165">
            <v>122731.689912126</v>
          </cell>
          <cell r="AD165">
            <v>135524.765187043</v>
          </cell>
          <cell r="AE165">
            <v>46588.2834692751</v>
          </cell>
          <cell r="AF165">
            <v>42829.0981702811</v>
          </cell>
          <cell r="AG165">
            <v>40342.6558579699</v>
          </cell>
          <cell r="AH165">
            <v>38008.3173029435</v>
          </cell>
          <cell r="AI165">
            <v>35811.7668574573</v>
          </cell>
          <cell r="AJ165">
            <v>33740.4783297349</v>
          </cell>
          <cell r="AK165">
            <v>31728.2418489583</v>
          </cell>
          <cell r="AL165">
            <v>29716.0053681817</v>
          </cell>
          <cell r="AM165">
            <v>27701.979431437</v>
          </cell>
          <cell r="AN165">
            <v>25689.7429506605</v>
          </cell>
          <cell r="AO165">
            <v>23675.7170139158</v>
          </cell>
          <cell r="AP165">
            <v>21663.4805331392</v>
          </cell>
          <cell r="AQ165">
            <v>19649.4545963946</v>
          </cell>
          <cell r="AR165">
            <v>17637.218115618</v>
          </cell>
          <cell r="AS165">
            <v>16152.8711454176</v>
          </cell>
          <cell r="AT165">
            <v>15196.4136857934</v>
          </cell>
          <cell r="AU165">
            <v>14239.9562261692</v>
          </cell>
          <cell r="AV165">
            <v>13283.498766545</v>
          </cell>
          <cell r="AW165">
            <v>12327.0413069207</v>
          </cell>
          <cell r="AX165">
            <v>11370.5838472965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</row>
        <row r="166">
          <cell r="A166">
            <v>-3708.7431308315</v>
          </cell>
          <cell r="B166">
            <v>-15118.982285916</v>
          </cell>
          <cell r="C166">
            <v>-13213.4613055624</v>
          </cell>
          <cell r="D166">
            <v>-10438.9966515065</v>
          </cell>
          <cell r="E166">
            <v>-8547.92435581331</v>
          </cell>
          <cell r="F166">
            <v>-6914.89123771167</v>
          </cell>
          <cell r="G166">
            <v>-5222.62703394429</v>
          </cell>
          <cell r="H166">
            <v>-3455.19258328897</v>
          </cell>
          <cell r="I166">
            <v>-1521.49128488194</v>
          </cell>
          <cell r="J166">
            <v>598.967681911227</v>
          </cell>
          <cell r="K166">
            <v>2917.68943072826</v>
          </cell>
          <cell r="L166">
            <v>5458.25718542686</v>
          </cell>
          <cell r="M166">
            <v>8241.67883620992</v>
          </cell>
          <cell r="N166">
            <v>11300.3559658908</v>
          </cell>
          <cell r="O166">
            <v>15142.9515821153</v>
          </cell>
          <cell r="P166">
            <v>19966.5113473952</v>
          </cell>
          <cell r="Q166">
            <v>25344.5678743204</v>
          </cell>
          <cell r="R166">
            <v>31140.1369062255</v>
          </cell>
          <cell r="S166">
            <v>37385.6310239268</v>
          </cell>
          <cell r="T166">
            <v>44115.9790811254</v>
          </cell>
          <cell r="U166">
            <v>51368.8215492099</v>
          </cell>
          <cell r="V166">
            <v>59184.7210271852</v>
          </cell>
          <cell r="W166">
            <v>67607.3890940332</v>
          </cell>
          <cell r="X166">
            <v>76683.9307722124</v>
          </cell>
          <cell r="Y166">
            <v>86465.1079694936</v>
          </cell>
          <cell r="Z166">
            <v>97005.6233724711</v>
          </cell>
          <cell r="AA166">
            <v>108364.426379464</v>
          </cell>
          <cell r="AB166">
            <v>120605.042783783</v>
          </cell>
          <cell r="AC166">
            <v>133795.930051169</v>
          </cell>
          <cell r="AD166">
            <v>148010.86017834</v>
          </cell>
          <cell r="AE166">
            <v>59268.2404130795</v>
          </cell>
          <cell r="AF166">
            <v>54485.9157282683</v>
          </cell>
          <cell r="AG166">
            <v>51322.73713989</v>
          </cell>
          <cell r="AH166">
            <v>48353.0604662244</v>
          </cell>
          <cell r="AI166">
            <v>45558.6737623573</v>
          </cell>
          <cell r="AJ166">
            <v>42923.6415764888</v>
          </cell>
          <cell r="AK166">
            <v>40363.7336633911</v>
          </cell>
          <cell r="AL166">
            <v>37803.8257502934</v>
          </cell>
          <cell r="AM166">
            <v>35241.6413440815</v>
          </cell>
          <cell r="AN166">
            <v>32681.7334309838</v>
          </cell>
          <cell r="AO166">
            <v>30119.5490247718</v>
          </cell>
          <cell r="AP166">
            <v>27559.6411116741</v>
          </cell>
          <cell r="AQ166">
            <v>24997.4567054622</v>
          </cell>
          <cell r="AR166">
            <v>22437.5487923645</v>
          </cell>
          <cell r="AS166">
            <v>20549.2063479754</v>
          </cell>
          <cell r="AT166">
            <v>19332.4293722948</v>
          </cell>
          <cell r="AU166">
            <v>18115.6523966143</v>
          </cell>
          <cell r="AV166">
            <v>16898.8754209338</v>
          </cell>
          <cell r="AW166">
            <v>15682.0984452533</v>
          </cell>
          <cell r="AX166">
            <v>14465.3214695728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</row>
        <row r="167">
          <cell r="A167">
            <v>-3044.00918372422</v>
          </cell>
          <cell r="B167">
            <v>-12103.1591594682</v>
          </cell>
          <cell r="C167">
            <v>-10311.3804679146</v>
          </cell>
          <cell r="D167">
            <v>-7659.77283584362</v>
          </cell>
          <cell r="E167">
            <v>-5932.17254427228</v>
          </cell>
          <cell r="F167">
            <v>-4501.1175518846</v>
          </cell>
          <cell r="G167">
            <v>-2990.80645444294</v>
          </cell>
          <cell r="H167">
            <v>-1386.87354765523</v>
          </cell>
          <cell r="I167">
            <v>388.192887782363</v>
          </cell>
          <cell r="J167">
            <v>2353.15248937737</v>
          </cell>
          <cell r="K167">
            <v>4520.12151858649</v>
          </cell>
          <cell r="L167">
            <v>6911.44682371855</v>
          </cell>
          <cell r="M167">
            <v>9547.61708394266</v>
          </cell>
          <cell r="N167">
            <v>12458.1795905842</v>
          </cell>
          <cell r="O167">
            <v>16066.6082707676</v>
          </cell>
          <cell r="P167">
            <v>20533.3154131963</v>
          </cell>
          <cell r="Q167">
            <v>25498.7223251511</v>
          </cell>
          <cell r="R167">
            <v>30849.6066800585</v>
          </cell>
          <cell r="S167">
            <v>36615.8940936155</v>
          </cell>
          <cell r="T167">
            <v>42829.8333848378</v>
          </cell>
          <cell r="U167">
            <v>49526.1769323712</v>
          </cell>
          <cell r="V167">
            <v>56742.3750323325</v>
          </cell>
          <cell r="W167">
            <v>64518.7853446537</v>
          </cell>
          <cell r="X167">
            <v>72898.8985992913</v>
          </cell>
          <cell r="Y167">
            <v>81929.5818245942</v>
          </cell>
          <cell r="Z167">
            <v>91661.3404581229</v>
          </cell>
          <cell r="AA167">
            <v>102148.600805812</v>
          </cell>
          <cell r="AB167">
            <v>113450.014429172</v>
          </cell>
          <cell r="AC167">
            <v>125628.786162861</v>
          </cell>
          <cell r="AD167">
            <v>138753.02759711</v>
          </cell>
          <cell r="AE167">
            <v>48981.8043963529</v>
          </cell>
          <cell r="AF167">
            <v>45029.4870905134</v>
          </cell>
          <cell r="AG167">
            <v>42415.3012498876</v>
          </cell>
          <cell r="AH167">
            <v>39961.0336533453</v>
          </cell>
          <cell r="AI167">
            <v>37651.6331720315</v>
          </cell>
          <cell r="AJ167">
            <v>35473.9300681981</v>
          </cell>
          <cell r="AK167">
            <v>33358.3128708913</v>
          </cell>
          <cell r="AL167">
            <v>31242.6956735845</v>
          </cell>
          <cell r="AM167">
            <v>29125.1970851708</v>
          </cell>
          <cell r="AN167">
            <v>27009.5798878639</v>
          </cell>
          <cell r="AO167">
            <v>24892.0812994502</v>
          </cell>
          <cell r="AP167">
            <v>22776.4641021434</v>
          </cell>
          <cell r="AQ167">
            <v>20658.9655137297</v>
          </cell>
          <cell r="AR167">
            <v>18543.3483164229</v>
          </cell>
          <cell r="AS167">
            <v>16982.7414956409</v>
          </cell>
          <cell r="AT167">
            <v>15977.1450513838</v>
          </cell>
          <cell r="AU167">
            <v>14971.5486071266</v>
          </cell>
          <cell r="AV167">
            <v>13965.9521628695</v>
          </cell>
          <cell r="AW167">
            <v>12960.3557186124</v>
          </cell>
          <cell r="AX167">
            <v>11954.7592743553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</row>
        <row r="168">
          <cell r="A168">
            <v>-3536.93632703163</v>
          </cell>
          <cell r="B168">
            <v>-14321.756709452</v>
          </cell>
          <cell r="C168">
            <v>-12566.7961361222</v>
          </cell>
          <cell r="D168">
            <v>-9972.72703653999</v>
          </cell>
          <cell r="E168">
            <v>-8176.72016459089</v>
          </cell>
          <cell r="F168">
            <v>-6618.45929699538</v>
          </cell>
          <cell r="G168">
            <v>-4997.64058430462</v>
          </cell>
          <cell r="H168">
            <v>-3298.86659439304</v>
          </cell>
          <cell r="I168">
            <v>-1434.66517382383</v>
          </cell>
          <cell r="J168">
            <v>614.849959513115</v>
          </cell>
          <cell r="K168">
            <v>2861.16586783522</v>
          </cell>
          <cell r="L168">
            <v>5327.36168708669</v>
          </cell>
          <cell r="M168">
            <v>8034.11004708498</v>
          </cell>
          <cell r="N168">
            <v>11012.8643586776</v>
          </cell>
          <cell r="O168">
            <v>14750.2655287276</v>
          </cell>
          <cell r="P168">
            <v>19433.7369091876</v>
          </cell>
          <cell r="Q168">
            <v>24653.6447339614</v>
          </cell>
          <cell r="R168">
            <v>30278.7875689612</v>
          </cell>
          <cell r="S168">
            <v>36340.6248611784</v>
          </cell>
          <cell r="T168">
            <v>42873.0583362329</v>
          </cell>
          <cell r="U168">
            <v>49912.62159881</v>
          </cell>
          <cell r="V168">
            <v>57498.6844522724</v>
          </cell>
          <cell r="W168">
            <v>65673.6730801343</v>
          </cell>
          <cell r="X168">
            <v>74483.3073207956</v>
          </cell>
          <cell r="Y168">
            <v>83976.8563625304</v>
          </cell>
          <cell r="Z168">
            <v>94207.4142887422</v>
          </cell>
          <cell r="AA168">
            <v>105232.197014513</v>
          </cell>
          <cell r="AB168">
            <v>117112.862275109</v>
          </cell>
          <cell r="AC168">
            <v>129915.854456023</v>
          </cell>
          <cell r="AD168">
            <v>143712.776193075</v>
          </cell>
          <cell r="AE168">
            <v>56637.5009245547</v>
          </cell>
          <cell r="AF168">
            <v>52067.4492937029</v>
          </cell>
          <cell r="AG168">
            <v>49044.6747187339</v>
          </cell>
          <cell r="AH168">
            <v>46206.8130886584</v>
          </cell>
          <cell r="AI168">
            <v>43536.4608321924</v>
          </cell>
          <cell r="AJ168">
            <v>41018.3898244622</v>
          </cell>
          <cell r="AK168">
            <v>38572.1085482789</v>
          </cell>
          <cell r="AL168">
            <v>36125.8272720957</v>
          </cell>
          <cell r="AM168">
            <v>33677.3705495019</v>
          </cell>
          <cell r="AN168">
            <v>31231.0892733186</v>
          </cell>
          <cell r="AO168">
            <v>28782.6325507248</v>
          </cell>
          <cell r="AP168">
            <v>26336.3512745415</v>
          </cell>
          <cell r="AQ168">
            <v>23887.8945519477</v>
          </cell>
          <cell r="AR168">
            <v>21441.6132757645</v>
          </cell>
          <cell r="AS168">
            <v>19637.0886906823</v>
          </cell>
          <cell r="AT168">
            <v>18474.3207967012</v>
          </cell>
          <cell r="AU168">
            <v>17311.5529027201</v>
          </cell>
          <cell r="AV168">
            <v>16148.785008739</v>
          </cell>
          <cell r="AW168">
            <v>14986.0171147578</v>
          </cell>
          <cell r="AX168">
            <v>13823.2492207767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</row>
        <row r="169">
          <cell r="A169">
            <v>-3564.44004549866</v>
          </cell>
          <cell r="B169">
            <v>-14525.5371178388</v>
          </cell>
          <cell r="C169">
            <v>-12765.868202751</v>
          </cell>
          <cell r="D169">
            <v>-9983.7348972533</v>
          </cell>
          <cell r="E169">
            <v>-8111.32066458204</v>
          </cell>
          <cell r="F169">
            <v>-6534.75741480891</v>
          </cell>
          <cell r="G169">
            <v>-4895.38127474398</v>
          </cell>
          <cell r="H169">
            <v>-3177.67287766213</v>
          </cell>
          <cell r="I169">
            <v>-1293.64046981671</v>
          </cell>
          <cell r="J169">
            <v>776.74069610561</v>
          </cell>
          <cell r="K169">
            <v>3045.02602870399</v>
          </cell>
          <cell r="L169">
            <v>5534.43018929454</v>
          </cell>
          <cell r="M169">
            <v>8265.7453039703</v>
          </cell>
          <cell r="N169">
            <v>11270.6284838563</v>
          </cell>
          <cell r="O169">
            <v>15038.6212484747</v>
          </cell>
          <cell r="P169">
            <v>19758.4714026971</v>
          </cell>
          <cell r="Q169">
            <v>25018.4994709563</v>
          </cell>
          <cell r="R169">
            <v>30686.8771882101</v>
          </cell>
          <cell r="S169">
            <v>36795.3057989519</v>
          </cell>
          <cell r="T169">
            <v>43377.9475976721</v>
          </cell>
          <cell r="U169">
            <v>50471.6169865653</v>
          </cell>
          <cell r="V169">
            <v>58115.9863655437</v>
          </cell>
          <cell r="W169">
            <v>66353.8080060277</v>
          </cell>
          <cell r="X169">
            <v>75231.153149375</v>
          </cell>
          <cell r="Y169">
            <v>84797.6696671422</v>
          </cell>
          <cell r="Z169">
            <v>95106.8597241829</v>
          </cell>
          <cell r="AA169">
            <v>106216.378997452</v>
          </cell>
          <cell r="AB169">
            <v>118188.359123947</v>
          </cell>
          <cell r="AC169">
            <v>131089.755181114</v>
          </cell>
          <cell r="AD169">
            <v>144992.72014307</v>
          </cell>
          <cell r="AE169">
            <v>56973.3659036679</v>
          </cell>
          <cell r="AF169">
            <v>52376.2134955839</v>
          </cell>
          <cell r="AG169">
            <v>49335.5136219539</v>
          </cell>
          <cell r="AH169">
            <v>46480.8232419945</v>
          </cell>
          <cell r="AI169">
            <v>43794.6355798308</v>
          </cell>
          <cell r="AJ169">
            <v>41261.6322065722</v>
          </cell>
          <cell r="AK169">
            <v>38800.8442837976</v>
          </cell>
          <cell r="AL169">
            <v>36340.056361023</v>
          </cell>
          <cell r="AM169">
            <v>33877.080091264</v>
          </cell>
          <cell r="AN169">
            <v>31416.2921684894</v>
          </cell>
          <cell r="AO169">
            <v>28953.3158987304</v>
          </cell>
          <cell r="AP169">
            <v>26492.5279759557</v>
          </cell>
          <cell r="AQ169">
            <v>24029.5517061967</v>
          </cell>
          <cell r="AR169">
            <v>21568.7637834221</v>
          </cell>
          <cell r="AS169">
            <v>19753.5382210336</v>
          </cell>
          <cell r="AT169">
            <v>18583.8750190313</v>
          </cell>
          <cell r="AU169">
            <v>17414.211817029</v>
          </cell>
          <cell r="AV169">
            <v>16244.5486150267</v>
          </cell>
          <cell r="AW169">
            <v>15074.8854130244</v>
          </cell>
          <cell r="AX169">
            <v>13905.2222110221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</row>
        <row r="170">
          <cell r="A170">
            <v>-3639.94805962057</v>
          </cell>
          <cell r="B170">
            <v>-14693.2898987465</v>
          </cell>
          <cell r="C170">
            <v>-12905.2687595539</v>
          </cell>
          <cell r="D170">
            <v>-10171.6709133083</v>
          </cell>
          <cell r="E170">
            <v>-8282.98496629259</v>
          </cell>
          <cell r="F170">
            <v>-6665.90803731593</v>
          </cell>
          <cell r="G170">
            <v>-4987.61911244608</v>
          </cell>
          <cell r="H170">
            <v>-3232.3073124996</v>
          </cell>
          <cell r="I170">
            <v>-1310.08636698152</v>
          </cell>
          <cell r="J170">
            <v>799.394233823651</v>
          </cell>
          <cell r="K170">
            <v>3107.71173344624</v>
          </cell>
          <cell r="L170">
            <v>5638.35621059785</v>
          </cell>
          <cell r="M170">
            <v>8412.30850305658</v>
          </cell>
          <cell r="N170">
            <v>11461.7341148957</v>
          </cell>
          <cell r="O170">
            <v>15287.6372672964</v>
          </cell>
          <cell r="P170">
            <v>20083.7850240584</v>
          </cell>
          <cell r="Q170">
            <v>25429.7681978385</v>
          </cell>
          <cell r="R170">
            <v>31190.7739388399</v>
          </cell>
          <cell r="S170">
            <v>37399.0215275397</v>
          </cell>
          <cell r="T170">
            <v>44089.231510892</v>
          </cell>
          <cell r="U170">
            <v>51298.8198821444</v>
          </cell>
          <cell r="V170">
            <v>59068.1073353395</v>
          </cell>
          <cell r="W170">
            <v>67440.5447647856</v>
          </cell>
          <cell r="X170">
            <v>76462.9562706391</v>
          </cell>
          <cell r="Y170">
            <v>86185.8010296404</v>
          </cell>
          <cell r="Z170">
            <v>96663.4554955567</v>
          </cell>
          <cell r="AA170">
            <v>107954.517507578</v>
          </cell>
          <cell r="AB170">
            <v>120122.134007436</v>
          </cell>
          <cell r="AC170">
            <v>133234.354198063</v>
          </cell>
          <cell r="AD170">
            <v>147364.51011886</v>
          </cell>
          <cell r="AE170">
            <v>58340.6833133654</v>
          </cell>
          <cell r="AF170">
            <v>53633.2027471516</v>
          </cell>
          <cell r="AG170">
            <v>50519.5283913414</v>
          </cell>
          <cell r="AH170">
            <v>47596.327615447</v>
          </cell>
          <cell r="AI170">
            <v>44845.6734942996</v>
          </cell>
          <cell r="AJ170">
            <v>42251.8799683768</v>
          </cell>
          <cell r="AK170">
            <v>39732.0350087743</v>
          </cell>
          <cell r="AL170">
            <v>37212.1900491717</v>
          </cell>
          <cell r="AM170">
            <v>34690.1042239231</v>
          </cell>
          <cell r="AN170">
            <v>32170.2592643206</v>
          </cell>
          <cell r="AO170">
            <v>29648.173439072</v>
          </cell>
          <cell r="AP170">
            <v>27128.3284794694</v>
          </cell>
          <cell r="AQ170">
            <v>24606.2426542208</v>
          </cell>
          <cell r="AR170">
            <v>22086.3976946183</v>
          </cell>
          <cell r="AS170">
            <v>20227.6081006053</v>
          </cell>
          <cell r="AT170">
            <v>19029.8738721819</v>
          </cell>
          <cell r="AU170">
            <v>17832.1396437585</v>
          </cell>
          <cell r="AV170">
            <v>16634.4054153351</v>
          </cell>
          <cell r="AW170">
            <v>15436.6711869117</v>
          </cell>
          <cell r="AX170">
            <v>14238.9369584883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</row>
        <row r="171">
          <cell r="A171">
            <v>-3133.92962096324</v>
          </cell>
          <cell r="B171">
            <v>-12442.5840174271</v>
          </cell>
          <cell r="C171">
            <v>-10471.7518511522</v>
          </cell>
          <cell r="D171">
            <v>-7931.20495769213</v>
          </cell>
          <cell r="E171">
            <v>-6242.79428380034</v>
          </cell>
          <cell r="F171">
            <v>-4778.42398420309</v>
          </cell>
          <cell r="G171">
            <v>-3237.27369798268</v>
          </cell>
          <cell r="H171">
            <v>-1604.72643552502</v>
          </cell>
          <cell r="I171">
            <v>198.686044246423</v>
          </cell>
          <cell r="J171">
            <v>2192.0015745684</v>
          </cell>
          <cell r="K171">
            <v>4387.28504526656</v>
          </cell>
          <cell r="L171">
            <v>6807.0966242592</v>
          </cell>
          <cell r="M171">
            <v>9472.03957821087</v>
          </cell>
          <cell r="N171">
            <v>12412.1100475535</v>
          </cell>
          <cell r="O171">
            <v>16062.9081291239</v>
          </cell>
          <cell r="P171">
            <v>20590.0914717439</v>
          </cell>
          <cell r="Q171">
            <v>25624.6527776807</v>
          </cell>
          <cell r="R171">
            <v>31050.0601618973</v>
          </cell>
          <cell r="S171">
            <v>36896.6560212034</v>
          </cell>
          <cell r="T171">
            <v>43197.1383115283</v>
          </cell>
          <cell r="U171">
            <v>49986.7434160976</v>
          </cell>
          <cell r="V171">
            <v>57303.4432101407</v>
          </cell>
          <cell r="W171">
            <v>65188.1574242448</v>
          </cell>
          <cell r="X171">
            <v>73684.9824940269</v>
          </cell>
          <cell r="Y171">
            <v>82841.4381760011</v>
          </cell>
          <cell r="Z171">
            <v>92708.733308877</v>
          </cell>
          <cell r="AA171">
            <v>103342.052206598</v>
          </cell>
          <cell r="AB171">
            <v>114800.863284813</v>
          </cell>
          <cell r="AC171">
            <v>127149.251646831</v>
          </cell>
          <cell r="AD171">
            <v>140456.277489075</v>
          </cell>
          <cell r="AE171">
            <v>50440.2735918905</v>
          </cell>
          <cell r="AF171">
            <v>46370.2731358977</v>
          </cell>
          <cell r="AG171">
            <v>43678.247992148</v>
          </cell>
          <cell r="AH171">
            <v>41150.9027756348</v>
          </cell>
          <cell r="AI171">
            <v>38772.7381990888</v>
          </cell>
          <cell r="AJ171">
            <v>36530.1923861493</v>
          </cell>
          <cell r="AK171">
            <v>34351.5811331957</v>
          </cell>
          <cell r="AL171">
            <v>32172.9698802422</v>
          </cell>
          <cell r="AM171">
            <v>29992.4212163799</v>
          </cell>
          <cell r="AN171">
            <v>27813.8099634263</v>
          </cell>
          <cell r="AO171">
            <v>25633.2612995641</v>
          </cell>
          <cell r="AP171">
            <v>23454.6500466105</v>
          </cell>
          <cell r="AQ171">
            <v>21274.1013827483</v>
          </cell>
          <cell r="AR171">
            <v>19095.4901297947</v>
          </cell>
          <cell r="AS171">
            <v>17488.4150948971</v>
          </cell>
          <cell r="AT171">
            <v>16452.8762780556</v>
          </cell>
          <cell r="AU171">
            <v>15417.3374612141</v>
          </cell>
          <cell r="AV171">
            <v>14381.7986443726</v>
          </cell>
          <cell r="AW171">
            <v>13346.2598275311</v>
          </cell>
          <cell r="AX171">
            <v>12310.7210106896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</row>
        <row r="172">
          <cell r="A172">
            <v>-3480.53207309878</v>
          </cell>
          <cell r="B172">
            <v>-14070.1824881516</v>
          </cell>
          <cell r="C172">
            <v>-12458.7497601034</v>
          </cell>
          <cell r="D172">
            <v>-9895.49387521748</v>
          </cell>
          <cell r="E172">
            <v>-8111.05797097759</v>
          </cell>
          <cell r="F172">
            <v>-6581.91313268559</v>
          </cell>
          <cell r="G172">
            <v>-4989.45484994661</v>
          </cell>
          <cell r="H172">
            <v>-3318.49125290437</v>
          </cell>
          <cell r="I172">
            <v>-1482.77597632646</v>
          </cell>
          <cell r="J172">
            <v>537.346658094012</v>
          </cell>
          <cell r="K172">
            <v>2753.3244115251</v>
          </cell>
          <cell r="L172">
            <v>5188.03400291688</v>
          </cell>
          <cell r="M172">
            <v>7861.99861619029</v>
          </cell>
          <cell r="N172">
            <v>10806.3167786928</v>
          </cell>
          <cell r="O172">
            <v>14500.3109942656</v>
          </cell>
          <cell r="P172">
            <v>19128.1781143033</v>
          </cell>
          <cell r="Q172">
            <v>24285.7919549834</v>
          </cell>
          <cell r="R172">
            <v>29843.8047620113</v>
          </cell>
          <cell r="S172">
            <v>35833.3005477238</v>
          </cell>
          <cell r="T172">
            <v>42287.7764571185</v>
          </cell>
          <cell r="U172">
            <v>49243.3301056131</v>
          </cell>
          <cell r="V172">
            <v>56738.8614603228</v>
          </cell>
          <cell r="W172">
            <v>64816.2903939055</v>
          </cell>
          <cell r="X172">
            <v>73520.7911276772</v>
          </cell>
          <cell r="Y172">
            <v>82901.0448751557</v>
          </cell>
          <cell r="Z172">
            <v>93009.5120989801</v>
          </cell>
          <cell r="AA172">
            <v>103902.725903841</v>
          </cell>
          <cell r="AB172">
            <v>115641.608206267</v>
          </cell>
          <cell r="AC172">
            <v>128291.810449496</v>
          </cell>
          <cell r="AD172">
            <v>141924.080768922</v>
          </cell>
          <cell r="AE172">
            <v>55768.6223680532</v>
          </cell>
          <cell r="AF172">
            <v>51268.6801134862</v>
          </cell>
          <cell r="AG172">
            <v>48292.2780649609</v>
          </cell>
          <cell r="AH172">
            <v>45497.9522031739</v>
          </cell>
          <cell r="AI172">
            <v>42868.565945844</v>
          </cell>
          <cell r="AJ172">
            <v>40389.1247834752</v>
          </cell>
          <cell r="AK172">
            <v>37980.3720230164</v>
          </cell>
          <cell r="AL172">
            <v>35571.6192625577</v>
          </cell>
          <cell r="AM172">
            <v>33160.7244293138</v>
          </cell>
          <cell r="AN172">
            <v>30751.9716688551</v>
          </cell>
          <cell r="AO172">
            <v>28341.0768356113</v>
          </cell>
          <cell r="AP172">
            <v>25932.3240751525</v>
          </cell>
          <cell r="AQ172">
            <v>23521.4292419087</v>
          </cell>
          <cell r="AR172">
            <v>21112.6764814499</v>
          </cell>
          <cell r="AS172">
            <v>19335.8351926125</v>
          </cell>
          <cell r="AT172">
            <v>18190.9053753964</v>
          </cell>
          <cell r="AU172">
            <v>17045.9755581803</v>
          </cell>
          <cell r="AV172">
            <v>15901.0457409641</v>
          </cell>
          <cell r="AW172">
            <v>14756.115923748</v>
          </cell>
          <cell r="AX172">
            <v>13611.1861065319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</row>
        <row r="173">
          <cell r="A173">
            <v>-3419.83514717878</v>
          </cell>
          <cell r="B173">
            <v>-13927.7327375512</v>
          </cell>
          <cell r="C173">
            <v>-12116.3100260178</v>
          </cell>
          <cell r="D173">
            <v>-9496.58426199869</v>
          </cell>
          <cell r="E173">
            <v>-7736.36377795459</v>
          </cell>
          <cell r="F173">
            <v>-6221.65303842692</v>
          </cell>
          <cell r="G173">
            <v>-4640.91286051465</v>
          </cell>
          <cell r="H173">
            <v>-2979.07663702863</v>
          </cell>
          <cell r="I173">
            <v>-1151.31050454141</v>
          </cell>
          <cell r="J173">
            <v>861.90607044816</v>
          </cell>
          <cell r="K173">
            <v>3072.14133955452</v>
          </cell>
          <cell r="L173">
            <v>5502.19824985307</v>
          </cell>
          <cell r="M173">
            <v>8172.60785983311</v>
          </cell>
          <cell r="N173">
            <v>11114.2306070314</v>
          </cell>
          <cell r="O173">
            <v>14797.3092734836</v>
          </cell>
          <cell r="P173">
            <v>19402.1840892141</v>
          </cell>
          <cell r="Q173">
            <v>24532.0019873882</v>
          </cell>
          <cell r="R173">
            <v>30060.0609806557</v>
          </cell>
          <cell r="S173">
            <v>36017.2775602</v>
          </cell>
          <cell r="T173">
            <v>42436.9683447626</v>
          </cell>
          <cell r="U173">
            <v>49355.0364087828</v>
          </cell>
          <cell r="V173">
            <v>56810.1720756759</v>
          </cell>
          <cell r="W173">
            <v>64844.0692992142</v>
          </cell>
          <cell r="X173">
            <v>73501.658843158</v>
          </cell>
          <cell r="Y173">
            <v>82831.3595632269</v>
          </cell>
          <cell r="Z173">
            <v>92885.3491967438</v>
          </cell>
          <cell r="AA173">
            <v>103719.856174382</v>
          </cell>
          <cell r="AB173">
            <v>115395.474086018</v>
          </cell>
          <cell r="AC173">
            <v>127977.500559385</v>
          </cell>
          <cell r="AD173">
            <v>141536.302446754</v>
          </cell>
          <cell r="AE173">
            <v>54663.3341943802</v>
          </cell>
          <cell r="AF173">
            <v>50252.5770899027</v>
          </cell>
          <cell r="AG173">
            <v>47335.1648791149</v>
          </cell>
          <cell r="AH173">
            <v>44596.2202549715</v>
          </cell>
          <cell r="AI173">
            <v>42018.9462681414</v>
          </cell>
          <cell r="AJ173">
            <v>39588.6455879598</v>
          </cell>
          <cell r="AK173">
            <v>37227.6323237695</v>
          </cell>
          <cell r="AL173">
            <v>34866.6190595793</v>
          </cell>
          <cell r="AM173">
            <v>32503.5061767226</v>
          </cell>
          <cell r="AN173">
            <v>30142.4929125324</v>
          </cell>
          <cell r="AO173">
            <v>27779.3800296757</v>
          </cell>
          <cell r="AP173">
            <v>25418.3667654855</v>
          </cell>
          <cell r="AQ173">
            <v>23055.2538826288</v>
          </cell>
          <cell r="AR173">
            <v>20694.2406184386</v>
          </cell>
          <cell r="AS173">
            <v>18952.6148608381</v>
          </cell>
          <cell r="AT173">
            <v>17830.3766098275</v>
          </cell>
          <cell r="AU173">
            <v>16708.1383588169</v>
          </cell>
          <cell r="AV173">
            <v>15585.9001078063</v>
          </cell>
          <cell r="AW173">
            <v>14463.6618567956</v>
          </cell>
          <cell r="AX173">
            <v>13341.423605785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</row>
        <row r="174">
          <cell r="A174">
            <v>-2903.55125276914</v>
          </cell>
          <cell r="B174">
            <v>-11623.4315028128</v>
          </cell>
          <cell r="C174">
            <v>-9854.14896007645</v>
          </cell>
          <cell r="D174">
            <v>-7295.03841633886</v>
          </cell>
          <cell r="E174">
            <v>-5656.26761707013</v>
          </cell>
          <cell r="F174">
            <v>-4296.49429070786</v>
          </cell>
          <cell r="G174">
            <v>-2854.82698321142</v>
          </cell>
          <cell r="H174">
            <v>-1317.41110725242</v>
          </cell>
          <cell r="I174">
            <v>389.993219045879</v>
          </cell>
          <cell r="J174">
            <v>2285.57406189893</v>
          </cell>
          <cell r="K174">
            <v>4381.39857562552</v>
          </cell>
          <cell r="L174">
            <v>6699.32699672672</v>
          </cell>
          <cell r="M174">
            <v>9259.50971682211</v>
          </cell>
          <cell r="N174">
            <v>12090.60428387</v>
          </cell>
          <cell r="O174">
            <v>15596.332952094</v>
          </cell>
          <cell r="P174">
            <v>19928.449264843</v>
          </cell>
          <cell r="Q174">
            <v>24742.3870642283</v>
          </cell>
          <cell r="R174">
            <v>29930.0433657112</v>
          </cell>
          <cell r="S174">
            <v>35520.43090785</v>
          </cell>
          <cell r="T174">
            <v>41544.8147634975</v>
          </cell>
          <cell r="U174">
            <v>48036.8871943651</v>
          </cell>
          <cell r="V174">
            <v>55032.9560800025</v>
          </cell>
          <cell r="W174">
            <v>62572.1479750078</v>
          </cell>
          <cell r="X174">
            <v>70696.6269300967</v>
          </cell>
          <cell r="Y174">
            <v>79451.8303008203</v>
          </cell>
          <cell r="Z174">
            <v>88886.7228627263</v>
          </cell>
          <cell r="AA174">
            <v>99054.0706541405</v>
          </cell>
          <cell r="AB174">
            <v>110010.736078075</v>
          </cell>
          <cell r="AC174">
            <v>121817.995913666</v>
          </cell>
          <cell r="AD174">
            <v>134541.884015662</v>
          </cell>
          <cell r="AE174">
            <v>46627.5969315868</v>
          </cell>
          <cell r="AF174">
            <v>42865.2394489756</v>
          </cell>
          <cell r="AG174">
            <v>40376.6989555585</v>
          </cell>
          <cell r="AH174">
            <v>38040.3905719835</v>
          </cell>
          <cell r="AI174">
            <v>35841.9865702654</v>
          </cell>
          <cell r="AJ174">
            <v>33768.9501884173</v>
          </cell>
          <cell r="AK174">
            <v>31755.0156845079</v>
          </cell>
          <cell r="AL174">
            <v>29741.0811805985</v>
          </cell>
          <cell r="AM174">
            <v>27725.3557106909</v>
          </cell>
          <cell r="AN174">
            <v>25711.4212067815</v>
          </cell>
          <cell r="AO174">
            <v>23695.695736874</v>
          </cell>
          <cell r="AP174">
            <v>21681.7612329646</v>
          </cell>
          <cell r="AQ174">
            <v>19666.035763057</v>
          </cell>
          <cell r="AR174">
            <v>17652.1012591476</v>
          </cell>
          <cell r="AS174">
            <v>16166.5017246902</v>
          </cell>
          <cell r="AT174">
            <v>15209.2371596847</v>
          </cell>
          <cell r="AU174">
            <v>14251.9725946792</v>
          </cell>
          <cell r="AV174">
            <v>13294.7080296737</v>
          </cell>
          <cell r="AW174">
            <v>12337.4434646683</v>
          </cell>
          <cell r="AX174">
            <v>11380.1788996628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</row>
        <row r="175">
          <cell r="A175">
            <v>-3716.97575621647</v>
          </cell>
          <cell r="B175">
            <v>-15053.5407671039</v>
          </cell>
          <cell r="C175">
            <v>-13242.3587097092</v>
          </cell>
          <cell r="D175">
            <v>-10476.2280740342</v>
          </cell>
          <cell r="E175">
            <v>-8562.98374093534</v>
          </cell>
          <cell r="F175">
            <v>-6921.21795511523</v>
          </cell>
          <cell r="G175">
            <v>-5220.41599262642</v>
          </cell>
          <cell r="H175">
            <v>-3444.5773550529</v>
          </cell>
          <cell r="I175">
            <v>-1502.24869684857</v>
          </cell>
          <cell r="J175">
            <v>627.129684731102</v>
          </cell>
          <cell r="K175">
            <v>2955.07658674307</v>
          </cell>
          <cell r="L175">
            <v>5505.23630322835</v>
          </cell>
          <cell r="M175">
            <v>8298.66265736707</v>
          </cell>
          <cell r="N175">
            <v>11367.8628289677</v>
          </cell>
          <cell r="O175">
            <v>15223.6209636195</v>
          </cell>
          <cell r="P175">
            <v>20063.9198634645</v>
          </cell>
          <cell r="Q175">
            <v>25460.7018048185</v>
          </cell>
          <cell r="R175">
            <v>31276.4499537391</v>
          </cell>
          <cell r="S175">
            <v>37543.6897457526</v>
          </cell>
          <cell r="T175">
            <v>44297.4716504741</v>
          </cell>
          <cell r="U175">
            <v>51575.5671965659</v>
          </cell>
          <cell r="V175">
            <v>59418.6802146233</v>
          </cell>
          <cell r="W175">
            <v>67870.6744793941</v>
          </cell>
          <cell r="X175">
            <v>76978.8190244553</v>
          </cell>
          <cell r="Y175">
            <v>86794.0525013059</v>
          </cell>
          <cell r="Z175">
            <v>97371.2680613431</v>
          </cell>
          <cell r="AA175">
            <v>108769.620353966</v>
          </cell>
          <cell r="AB175">
            <v>121052.856357743</v>
          </cell>
          <cell r="AC175">
            <v>134289.671894854</v>
          </cell>
          <cell r="AD175">
            <v>148554.095822689</v>
          </cell>
          <cell r="AE175">
            <v>59519.7031064179</v>
          </cell>
          <cell r="AF175">
            <v>54717.0880226126</v>
          </cell>
          <cell r="AG175">
            <v>51540.4887319864</v>
          </cell>
          <cell r="AH175">
            <v>48558.2123440471</v>
          </cell>
          <cell r="AI175">
            <v>45751.9696444243</v>
          </cell>
          <cell r="AJ175">
            <v>43105.7575705438</v>
          </cell>
          <cell r="AK175">
            <v>40534.9885059417</v>
          </cell>
          <cell r="AL175">
            <v>37964.2194413396</v>
          </cell>
          <cell r="AM175">
            <v>35391.1642249412</v>
          </cell>
          <cell r="AN175">
            <v>32820.3951603391</v>
          </cell>
          <cell r="AO175">
            <v>30247.3399439407</v>
          </cell>
          <cell r="AP175">
            <v>27676.5708793386</v>
          </cell>
          <cell r="AQ175">
            <v>25103.5156629402</v>
          </cell>
          <cell r="AR175">
            <v>22532.7465983381</v>
          </cell>
          <cell r="AS175">
            <v>20636.3923136497</v>
          </cell>
          <cell r="AT175">
            <v>19414.4528088749</v>
          </cell>
          <cell r="AU175">
            <v>18192.5133041001</v>
          </cell>
          <cell r="AV175">
            <v>16970.5737993254</v>
          </cell>
          <cell r="AW175">
            <v>15748.6342945506</v>
          </cell>
          <cell r="AX175">
            <v>14526.6947897758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</row>
        <row r="176">
          <cell r="A176">
            <v>-3299.81353845418</v>
          </cell>
          <cell r="B176">
            <v>-13493.1645380498</v>
          </cell>
          <cell r="C176">
            <v>-12041.5804522875</v>
          </cell>
          <cell r="D176">
            <v>-9485.53976361951</v>
          </cell>
          <cell r="E176">
            <v>-7759.77634934501</v>
          </cell>
          <cell r="F176">
            <v>-6324.0835264856</v>
          </cell>
          <cell r="G176">
            <v>-4821.6903598338</v>
          </cell>
          <cell r="H176">
            <v>-3238.07435398029</v>
          </cell>
          <cell r="I176">
            <v>-1491.25405304463</v>
          </cell>
          <cell r="J176">
            <v>437.677512487099</v>
          </cell>
          <cell r="K176">
            <v>2560.09945344244</v>
          </cell>
          <cell r="L176">
            <v>4898.24971810341</v>
          </cell>
          <cell r="M176">
            <v>7472.2054869971</v>
          </cell>
          <cell r="N176">
            <v>10311.9007081014</v>
          </cell>
          <cell r="O176">
            <v>13870.9292512815</v>
          </cell>
          <cell r="P176">
            <v>18322.204989388</v>
          </cell>
          <cell r="Q176">
            <v>23281.1449707222</v>
          </cell>
          <cell r="R176">
            <v>28625.0603503783</v>
          </cell>
          <cell r="S176">
            <v>34383.8377690239</v>
          </cell>
          <cell r="T176">
            <v>40589.6840449124</v>
          </cell>
          <cell r="U176">
            <v>47277.306295299</v>
          </cell>
          <cell r="V176">
            <v>54484.1060411506</v>
          </cell>
          <cell r="W176">
            <v>62250.3883807076</v>
          </cell>
          <cell r="X176">
            <v>70619.5874017341</v>
          </cell>
          <cell r="Y176">
            <v>79638.5090931063</v>
          </cell>
          <cell r="Z176">
            <v>89357.5931142588</v>
          </cell>
          <cell r="AA176">
            <v>99831.1948864734</v>
          </cell>
          <cell r="AB176">
            <v>111117.889583648</v>
          </cell>
          <cell r="AC176">
            <v>123280.799722659</v>
          </cell>
          <cell r="AD176">
            <v>136387.948185414</v>
          </cell>
          <cell r="AE176">
            <v>52702.7745237749</v>
          </cell>
          <cell r="AF176">
            <v>48450.2139988388</v>
          </cell>
          <cell r="AG176">
            <v>45637.4379359789</v>
          </cell>
          <cell r="AH176">
            <v>42996.728526523</v>
          </cell>
          <cell r="AI176">
            <v>40511.8912619154</v>
          </cell>
          <cell r="AJ176">
            <v>38168.7559471698</v>
          </cell>
          <cell r="AK176">
            <v>35892.4229802164</v>
          </cell>
          <cell r="AL176">
            <v>33616.090013263</v>
          </cell>
          <cell r="AM176">
            <v>31337.7327327401</v>
          </cell>
          <cell r="AN176">
            <v>29061.3997657866</v>
          </cell>
          <cell r="AO176">
            <v>26783.0424852637</v>
          </cell>
          <cell r="AP176">
            <v>24506.7095183103</v>
          </cell>
          <cell r="AQ176">
            <v>22228.3522377874</v>
          </cell>
          <cell r="AR176">
            <v>19952.019270834</v>
          </cell>
          <cell r="AS176">
            <v>18272.8588068707</v>
          </cell>
          <cell r="AT176">
            <v>17190.8708458976</v>
          </cell>
          <cell r="AU176">
            <v>16108.8828849245</v>
          </cell>
          <cell r="AV176">
            <v>15026.8949239514</v>
          </cell>
          <cell r="AW176">
            <v>13944.9069629783</v>
          </cell>
          <cell r="AX176">
            <v>12862.9190020052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</row>
        <row r="177">
          <cell r="A177">
            <v>-3454.99355577597</v>
          </cell>
          <cell r="B177">
            <v>-13971.2225031106</v>
          </cell>
          <cell r="C177">
            <v>-12237.5919695067</v>
          </cell>
          <cell r="D177">
            <v>-9472.26822155352</v>
          </cell>
          <cell r="E177">
            <v>-7615.63853197897</v>
          </cell>
          <cell r="F177">
            <v>-6064.65972729188</v>
          </cell>
          <cell r="G177">
            <v>-4447.20679084131</v>
          </cell>
          <cell r="H177">
            <v>-2747.97088385039</v>
          </cell>
          <cell r="I177">
            <v>-881.067634620993</v>
          </cell>
          <cell r="J177">
            <v>1173.29841339057</v>
          </cell>
          <cell r="K177">
            <v>3426.82731817093</v>
          </cell>
          <cell r="L177">
            <v>5902.58989534463</v>
          </cell>
          <cell r="M177">
            <v>8621.35187265019</v>
          </cell>
          <cell r="N177">
            <v>11614.3789523777</v>
          </cell>
          <cell r="O177">
            <v>15357.8031246955</v>
          </cell>
          <cell r="P177">
            <v>20034.6476794845</v>
          </cell>
          <cell r="Q177">
            <v>25243.8879857805</v>
          </cell>
          <cell r="R177">
            <v>30857.5351551197</v>
          </cell>
          <cell r="S177">
            <v>36906.9843432757</v>
          </cell>
          <cell r="T177">
            <v>43426.0679935556</v>
          </cell>
          <cell r="U177">
            <v>50451.2450497666</v>
          </cell>
          <cell r="V177">
            <v>58021.8048582751</v>
          </cell>
          <cell r="W177">
            <v>66180.0868995131</v>
          </cell>
          <cell r="X177">
            <v>74971.7175778128</v>
          </cell>
          <cell r="Y177">
            <v>84445.8653938514</v>
          </cell>
          <cell r="Z177">
            <v>94655.5159267953</v>
          </cell>
          <cell r="AA177">
            <v>105657.768164023</v>
          </cell>
          <cell r="AB177">
            <v>117514.153835697</v>
          </cell>
          <cell r="AC177">
            <v>130290.981540102</v>
          </cell>
          <cell r="AD177">
            <v>144059.707584336</v>
          </cell>
          <cell r="AE177">
            <v>55346.3742089526</v>
          </cell>
          <cell r="AF177">
            <v>50880.5029472193</v>
          </cell>
          <cell r="AG177">
            <v>47926.6365151817</v>
          </cell>
          <cell r="AH177">
            <v>45153.4676929802</v>
          </cell>
          <cell r="AI177">
            <v>42543.9896467478</v>
          </cell>
          <cell r="AJ177">
            <v>40083.3213968511</v>
          </cell>
          <cell r="AK177">
            <v>37692.8063366555</v>
          </cell>
          <cell r="AL177">
            <v>35302.2912764598</v>
          </cell>
          <cell r="AM177">
            <v>32909.6503620308</v>
          </cell>
          <cell r="AN177">
            <v>30519.1353018351</v>
          </cell>
          <cell r="AO177">
            <v>28126.4943874061</v>
          </cell>
          <cell r="AP177">
            <v>25735.9793272104</v>
          </cell>
          <cell r="AQ177">
            <v>23343.3384127814</v>
          </cell>
          <cell r="AR177">
            <v>20952.8233525857</v>
          </cell>
          <cell r="AS177">
            <v>19189.435291233</v>
          </cell>
          <cell r="AT177">
            <v>18053.1742287232</v>
          </cell>
          <cell r="AU177">
            <v>16916.9131662134</v>
          </cell>
          <cell r="AV177">
            <v>15780.6521037036</v>
          </cell>
          <cell r="AW177">
            <v>14644.3910411938</v>
          </cell>
          <cell r="AX177">
            <v>13508.129978684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</row>
        <row r="178">
          <cell r="A178">
            <v>-2926.94565307282</v>
          </cell>
          <cell r="B178">
            <v>-11695.8155018571</v>
          </cell>
          <cell r="C178">
            <v>-10046.8300167453</v>
          </cell>
          <cell r="D178">
            <v>-7589.31366100412</v>
          </cell>
          <cell r="E178">
            <v>-5975.72924028497</v>
          </cell>
          <cell r="F178">
            <v>-4624.66754237463</v>
          </cell>
          <cell r="G178">
            <v>-3193.80642859605</v>
          </cell>
          <cell r="H178">
            <v>-1669.32966740759</v>
          </cell>
          <cell r="I178">
            <v>23.4335488934504</v>
          </cell>
          <cell r="J178">
            <v>1902.62292861626</v>
          </cell>
          <cell r="K178">
            <v>3980.15513480604</v>
          </cell>
          <cell r="L178">
            <v>6277.80350056953</v>
          </cell>
          <cell r="M178">
            <v>8815.59246818813</v>
          </cell>
          <cell r="N178">
            <v>11622.1350102291</v>
          </cell>
          <cell r="O178">
            <v>15104.3670012398</v>
          </cell>
          <cell r="P178">
            <v>19415.3136872093</v>
          </cell>
          <cell r="Q178">
            <v>24207.5543252748</v>
          </cell>
          <cell r="R178">
            <v>29371.8290584168</v>
          </cell>
          <cell r="S178">
            <v>34937.0198602991</v>
          </cell>
          <cell r="T178">
            <v>40934.2508872613</v>
          </cell>
          <cell r="U178">
            <v>47397.0625447866</v>
          </cell>
          <cell r="V178">
            <v>54361.5990672026</v>
          </cell>
          <cell r="W178">
            <v>61866.8106596815</v>
          </cell>
          <cell r="X178">
            <v>69954.6713330489</v>
          </cell>
          <cell r="Y178">
            <v>78670.4136496754</v>
          </cell>
          <cell r="Z178">
            <v>88062.781693301</v>
          </cell>
          <cell r="AA178">
            <v>98184.3036775656</v>
          </cell>
          <cell r="AB178">
            <v>109091.585717847</v>
          </cell>
          <cell r="AC178">
            <v>120845.628409371</v>
          </cell>
          <cell r="AD178">
            <v>133512.167982103</v>
          </cell>
          <cell r="AE178">
            <v>47036.1891772009</v>
          </cell>
          <cell r="AF178">
            <v>43240.8625905872</v>
          </cell>
          <cell r="AG178">
            <v>40730.5153042959</v>
          </cell>
          <cell r="AH178">
            <v>38373.7341202398</v>
          </cell>
          <cell r="AI178">
            <v>36156.0657582086</v>
          </cell>
          <cell r="AJ178">
            <v>34064.863598018</v>
          </cell>
          <cell r="AK178">
            <v>32033.2812186953</v>
          </cell>
          <cell r="AL178">
            <v>30001.6988393726</v>
          </cell>
          <cell r="AM178">
            <v>27968.3098000235</v>
          </cell>
          <cell r="AN178">
            <v>25936.7274207008</v>
          </cell>
          <cell r="AO178">
            <v>23903.3383813517</v>
          </cell>
          <cell r="AP178">
            <v>21871.756002029</v>
          </cell>
          <cell r="AQ178">
            <v>19838.3669626799</v>
          </cell>
          <cell r="AR178">
            <v>17806.7845833572</v>
          </cell>
          <cell r="AS178">
            <v>16308.1669117919</v>
          </cell>
          <cell r="AT178">
            <v>15342.5139479839</v>
          </cell>
          <cell r="AU178">
            <v>14376.860984176</v>
          </cell>
          <cell r="AV178">
            <v>13411.2080203681</v>
          </cell>
          <cell r="AW178">
            <v>12445.5550565601</v>
          </cell>
          <cell r="AX178">
            <v>11479.9020927522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</row>
        <row r="179">
          <cell r="A179">
            <v>-3481.53607483934</v>
          </cell>
          <cell r="B179">
            <v>-14114.6560834528</v>
          </cell>
          <cell r="C179">
            <v>-12415.0888413322</v>
          </cell>
          <cell r="D179">
            <v>-9928.57341984542</v>
          </cell>
          <cell r="E179">
            <v>-8192.4324020204</v>
          </cell>
          <cell r="F179">
            <v>-6671.03659256282</v>
          </cell>
          <cell r="G179">
            <v>-5086.80270861629</v>
          </cell>
          <cell r="H179">
            <v>-3424.58684129188</v>
          </cell>
          <cell r="I179">
            <v>-1598.23633482253</v>
          </cell>
          <cell r="J179">
            <v>411.849131954007</v>
          </cell>
          <cell r="K179">
            <v>2617.06642006098</v>
          </cell>
          <cell r="L179">
            <v>5040.23069862458</v>
          </cell>
          <cell r="M179">
            <v>7701.80169771202</v>
          </cell>
          <cell r="N179">
            <v>10632.8014533673</v>
          </cell>
          <cell r="O179">
            <v>14312.1797933357</v>
          </cell>
          <cell r="P179">
            <v>18923.9269682148</v>
          </cell>
          <cell r="Q179">
            <v>24064.0701277137</v>
          </cell>
          <cell r="R179">
            <v>29603.2559591765</v>
          </cell>
          <cell r="S179">
            <v>35572.4631822823</v>
          </cell>
          <cell r="T179">
            <v>42005.075475228</v>
          </cell>
          <cell r="U179">
            <v>48937.0681779083</v>
          </cell>
          <cell r="V179">
            <v>56407.2094893488</v>
          </cell>
          <cell r="W179">
            <v>64457.2772846181</v>
          </cell>
          <cell r="X179">
            <v>73132.2927638014</v>
          </cell>
          <cell r="Y179">
            <v>82480.77223975</v>
          </cell>
          <cell r="Z179">
            <v>92554.9984727686</v>
          </cell>
          <cell r="AA179">
            <v>103411.31306972</v>
          </cell>
          <cell r="AB179">
            <v>115110.431582832</v>
          </cell>
          <cell r="AC179">
            <v>127717.783070441</v>
          </cell>
          <cell r="AD179">
            <v>141303.876018724</v>
          </cell>
          <cell r="AE179">
            <v>55732.2627729881</v>
          </cell>
          <cell r="AF179">
            <v>51235.2543559671</v>
          </cell>
          <cell r="AG179">
            <v>48260.7928390282</v>
          </cell>
          <cell r="AH179">
            <v>45468.2888002037</v>
          </cell>
          <cell r="AI179">
            <v>42840.6168297887</v>
          </cell>
          <cell r="AJ179">
            <v>40362.7921942914</v>
          </cell>
          <cell r="AK179">
            <v>37955.6098738268</v>
          </cell>
          <cell r="AL179">
            <v>35548.4275533622</v>
          </cell>
          <cell r="AM179">
            <v>33139.1045566844</v>
          </cell>
          <cell r="AN179">
            <v>30731.9222362198</v>
          </cell>
          <cell r="AO179">
            <v>28322.5992395421</v>
          </cell>
          <cell r="AP179">
            <v>25915.4169190774</v>
          </cell>
          <cell r="AQ179">
            <v>23506.0939223997</v>
          </cell>
          <cell r="AR179">
            <v>21098.9116019351</v>
          </cell>
          <cell r="AS179">
            <v>19323.228764338</v>
          </cell>
          <cell r="AT179">
            <v>18179.0454096086</v>
          </cell>
          <cell r="AU179">
            <v>17034.8620548791</v>
          </cell>
          <cell r="AV179">
            <v>15890.6787001497</v>
          </cell>
          <cell r="AW179">
            <v>14746.4953454202</v>
          </cell>
          <cell r="AX179">
            <v>13602.3119906908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</row>
        <row r="180">
          <cell r="A180">
            <v>-3337.43914377667</v>
          </cell>
          <cell r="B180">
            <v>-13443.4491486881</v>
          </cell>
          <cell r="C180">
            <v>-11732.2996176116</v>
          </cell>
          <cell r="D180">
            <v>-9145.98223241719</v>
          </cell>
          <cell r="E180">
            <v>-7389.27922444434</v>
          </cell>
          <cell r="F180">
            <v>-5892.62561322857</v>
          </cell>
          <cell r="G180">
            <v>-4327.37740507135</v>
          </cell>
          <cell r="H180">
            <v>-2678.61639188259</v>
          </cell>
          <cell r="I180">
            <v>-862.989575816458</v>
          </cell>
          <cell r="J180">
            <v>1138.86191457284</v>
          </cell>
          <cell r="K180">
            <v>3338.60729291317</v>
          </cell>
          <cell r="L180">
            <v>5758.94776765947</v>
          </cell>
          <cell r="M180">
            <v>8420.39510439918</v>
          </cell>
          <cell r="N180">
            <v>11353.533991562</v>
          </cell>
          <cell r="O180">
            <v>15019.1869491108</v>
          </cell>
          <cell r="P180">
            <v>19593.6721398913</v>
          </cell>
          <cell r="Q180">
            <v>24687.6198765208</v>
          </cell>
          <cell r="R180">
            <v>30177.0240143817</v>
          </cell>
          <cell r="S180">
            <v>36092.5848616358</v>
          </cell>
          <cell r="T180">
            <v>42467.3860711532</v>
          </cell>
          <cell r="U180">
            <v>49337.0796657561</v>
          </cell>
          <cell r="V180">
            <v>56740.0854274526</v>
          </cell>
          <cell r="W180">
            <v>64717.8057657757</v>
          </cell>
          <cell r="X180">
            <v>73314.8572669095</v>
          </cell>
          <cell r="Y180">
            <v>82579.3202185754</v>
          </cell>
          <cell r="Z180">
            <v>92563.0075061845</v>
          </cell>
          <cell r="AA180">
            <v>103321.754384097</v>
          </cell>
          <cell r="AB180">
            <v>114915.730742575</v>
          </cell>
          <cell r="AC180">
            <v>127409.777616838</v>
          </cell>
          <cell r="AD180">
            <v>140873.769820178</v>
          </cell>
          <cell r="AE180">
            <v>53520.4699390775</v>
          </cell>
          <cell r="AF180">
            <v>49201.9299799283</v>
          </cell>
          <cell r="AG180">
            <v>46345.5130630213</v>
          </cell>
          <cell r="AH180">
            <v>43663.8324523948</v>
          </cell>
          <cell r="AI180">
            <v>41140.4423780461</v>
          </cell>
          <cell r="AJ180">
            <v>38760.9527912226</v>
          </cell>
          <cell r="AK180">
            <v>36449.302005661</v>
          </cell>
          <cell r="AL180">
            <v>34137.6512200993</v>
          </cell>
          <cell r="AM180">
            <v>31823.9447132873</v>
          </cell>
          <cell r="AN180">
            <v>29512.2939277257</v>
          </cell>
          <cell r="AO180">
            <v>27198.5874209137</v>
          </cell>
          <cell r="AP180">
            <v>24886.936635352</v>
          </cell>
          <cell r="AQ180">
            <v>22573.23012854</v>
          </cell>
          <cell r="AR180">
            <v>20261.5793429784</v>
          </cell>
          <cell r="AS180">
            <v>18556.3663262729</v>
          </cell>
          <cell r="AT180">
            <v>17457.5910784237</v>
          </cell>
          <cell r="AU180">
            <v>16358.8158305744</v>
          </cell>
          <cell r="AV180">
            <v>15260.0405827251</v>
          </cell>
          <cell r="AW180">
            <v>14161.2653348759</v>
          </cell>
          <cell r="AX180">
            <v>13062.4900870266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</row>
        <row r="181">
          <cell r="A181">
            <v>-2854.54011683181</v>
          </cell>
          <cell r="B181">
            <v>-11404.4674530103</v>
          </cell>
          <cell r="C181">
            <v>-9807.39781654377</v>
          </cell>
          <cell r="D181">
            <v>-7537.84849826078</v>
          </cell>
          <cell r="E181">
            <v>-6022.36331393111</v>
          </cell>
          <cell r="F181">
            <v>-4720.63775185763</v>
          </cell>
          <cell r="G181">
            <v>-3338.91298094938</v>
          </cell>
          <cell r="H181">
            <v>-1863.71030922465</v>
          </cell>
          <cell r="I181">
            <v>-222.064564942706</v>
          </cell>
          <cell r="J181">
            <v>1603.78282008043</v>
          </cell>
          <cell r="K181">
            <v>3625.61731766445</v>
          </cell>
          <cell r="L181">
            <v>5864.85700785293</v>
          </cell>
          <cell r="M181">
            <v>8341.23527719646</v>
          </cell>
          <cell r="N181">
            <v>11082.792445754</v>
          </cell>
          <cell r="O181">
            <v>14486.5795066409</v>
          </cell>
          <cell r="P181">
            <v>18701.1961464074</v>
          </cell>
          <cell r="Q181">
            <v>23386.4575802664</v>
          </cell>
          <cell r="R181">
            <v>28435.4480355559</v>
          </cell>
          <cell r="S181">
            <v>33876.4047414887</v>
          </cell>
          <cell r="T181">
            <v>39739.7570567663</v>
          </cell>
          <cell r="U181">
            <v>46058.2966502874</v>
          </cell>
          <cell r="V181">
            <v>52867.3608934283</v>
          </cell>
          <cell r="W181">
            <v>60205.0304895419</v>
          </cell>
          <cell r="X181">
            <v>68112.3424459487</v>
          </cell>
          <cell r="Y181">
            <v>76633.5195794967</v>
          </cell>
          <cell r="Z181">
            <v>85816.2178392345</v>
          </cell>
          <cell r="AA181">
            <v>95711.7928293866</v>
          </cell>
          <cell r="AB181">
            <v>106375.587023199</v>
          </cell>
          <cell r="AC181">
            <v>117867.239273943</v>
          </cell>
          <cell r="AD181">
            <v>130251.018354062</v>
          </cell>
          <cell r="AE181">
            <v>45875.2023372914</v>
          </cell>
          <cell r="AF181">
            <v>42173.5551982965</v>
          </cell>
          <cell r="AG181">
            <v>39725.170418194</v>
          </cell>
          <cell r="AH181">
            <v>37426.5612924424</v>
          </cell>
          <cell r="AI181">
            <v>35263.6312888675</v>
          </cell>
          <cell r="AJ181">
            <v>33224.0459418168</v>
          </cell>
          <cell r="AK181">
            <v>31242.6087899847</v>
          </cell>
          <cell r="AL181">
            <v>29261.1716381527</v>
          </cell>
          <cell r="AM181">
            <v>27277.9724197989</v>
          </cell>
          <cell r="AN181">
            <v>25296.5352679668</v>
          </cell>
          <cell r="AO181">
            <v>23313.336049613</v>
          </cell>
          <cell r="AP181">
            <v>21331.8988977809</v>
          </cell>
          <cell r="AQ181">
            <v>19348.6996794271</v>
          </cell>
          <cell r="AR181">
            <v>17367.262527595</v>
          </cell>
          <cell r="AS181">
            <v>15905.6349996867</v>
          </cell>
          <cell r="AT181">
            <v>14963.8170957021</v>
          </cell>
          <cell r="AU181">
            <v>14021.9991917175</v>
          </cell>
          <cell r="AV181">
            <v>13080.1812877329</v>
          </cell>
          <cell r="AW181">
            <v>12138.3633837483</v>
          </cell>
          <cell r="AX181">
            <v>11196.5454797637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</row>
        <row r="182">
          <cell r="A182">
            <v>-3632.58918948588</v>
          </cell>
          <cell r="B182">
            <v>-14717.6660578797</v>
          </cell>
          <cell r="C182">
            <v>-12839.1440402214</v>
          </cell>
          <cell r="D182">
            <v>-10104.492322482</v>
          </cell>
          <cell r="E182">
            <v>-8233.76375426259</v>
          </cell>
          <cell r="F182">
            <v>-6620.19564526519</v>
          </cell>
          <cell r="G182">
            <v>-4945.0417946458</v>
          </cell>
          <cell r="H182">
            <v>-3192.51891576876</v>
          </cell>
          <cell r="I182">
            <v>-1272.98562935872</v>
          </cell>
          <cell r="J182">
            <v>833.878269660411</v>
          </cell>
          <cell r="K182">
            <v>3139.66218813692</v>
          </cell>
          <cell r="L182">
            <v>5667.83501969921</v>
          </cell>
          <cell r="M182">
            <v>8439.36948767541</v>
          </cell>
          <cell r="N182">
            <v>11486.3808239323</v>
          </cell>
          <cell r="O182">
            <v>15308.3330968034</v>
          </cell>
          <cell r="P182">
            <v>20098.3320307645</v>
          </cell>
          <cell r="Q182">
            <v>25437.1806313198</v>
          </cell>
          <cell r="R182">
            <v>31190.4979236352</v>
          </cell>
          <cell r="S182">
            <v>37390.4601893963</v>
          </cell>
          <cell r="T182">
            <v>44071.7416386578</v>
          </cell>
          <cell r="U182">
            <v>51271.7083305139</v>
          </cell>
          <cell r="V182">
            <v>59030.6271483358</v>
          </cell>
          <cell r="W182">
            <v>67391.8909982981</v>
          </cell>
          <cell r="X182">
            <v>76402.2614906539</v>
          </cell>
          <cell r="Y182">
            <v>86112.130460987</v>
          </cell>
          <cell r="Z182">
            <v>96575.8017940386</v>
          </cell>
          <cell r="AA182">
            <v>107851.79512625</v>
          </cell>
          <cell r="AB182">
            <v>120003.173125525</v>
          </cell>
          <cell r="AC182">
            <v>133097.894178565</v>
          </cell>
          <cell r="AD182">
            <v>147209.192458248</v>
          </cell>
          <cell r="AE182">
            <v>58154.5327818696</v>
          </cell>
          <cell r="AF182">
            <v>53462.072608967</v>
          </cell>
          <cell r="AG182">
            <v>50358.3332094056</v>
          </cell>
          <cell r="AH182">
            <v>47444.459636197</v>
          </cell>
          <cell r="AI182">
            <v>44702.5821645082</v>
          </cell>
          <cell r="AJ182">
            <v>42117.0647851099</v>
          </cell>
          <cell r="AK182">
            <v>39605.2600206487</v>
          </cell>
          <cell r="AL182">
            <v>37093.4552561875</v>
          </cell>
          <cell r="AM182">
            <v>34579.4167761221</v>
          </cell>
          <cell r="AN182">
            <v>32067.6120116608</v>
          </cell>
          <cell r="AO182">
            <v>29553.5735315955</v>
          </cell>
          <cell r="AP182">
            <v>27041.7687671342</v>
          </cell>
          <cell r="AQ182">
            <v>24527.7302870688</v>
          </cell>
          <cell r="AR182">
            <v>22015.9255226076</v>
          </cell>
          <cell r="AS182">
            <v>20163.0668613711</v>
          </cell>
          <cell r="AT182">
            <v>18969.1543033593</v>
          </cell>
          <cell r="AU182">
            <v>17775.2417453475</v>
          </cell>
          <cell r="AV182">
            <v>16581.3291873357</v>
          </cell>
          <cell r="AW182">
            <v>15387.416629324</v>
          </cell>
          <cell r="AX182">
            <v>14193.5040713122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</row>
        <row r="183">
          <cell r="A183">
            <v>-3311.38788908345</v>
          </cell>
          <cell r="B183">
            <v>-13505.4832155806</v>
          </cell>
          <cell r="C183">
            <v>-11860.3218627647</v>
          </cell>
          <cell r="D183">
            <v>-9184.85504243051</v>
          </cell>
          <cell r="E183">
            <v>-7414.85250785774</v>
          </cell>
          <cell r="F183">
            <v>-5944.00614888924</v>
          </cell>
          <cell r="G183">
            <v>-4404.4687546681</v>
          </cell>
          <cell r="H183">
            <v>-2781.49860024573</v>
          </cell>
          <cell r="I183">
            <v>-992.632114901609</v>
          </cell>
          <cell r="J183">
            <v>981.290273908769</v>
          </cell>
          <cell r="K183">
            <v>3151.8686724352</v>
          </cell>
          <cell r="L183">
            <v>5541.61836810316</v>
          </cell>
          <cell r="M183">
            <v>8170.89859553909</v>
          </cell>
          <cell r="N183">
            <v>11069.9947084979</v>
          </cell>
          <cell r="O183">
            <v>14694.5773350206</v>
          </cell>
          <cell r="P183">
            <v>19218.6574517197</v>
          </cell>
          <cell r="Q183">
            <v>24256.6347703373</v>
          </cell>
          <cell r="R183">
            <v>29685.7233611769</v>
          </cell>
          <cell r="S183">
            <v>35536.286208743</v>
          </cell>
          <cell r="T183">
            <v>41841.0434549362</v>
          </cell>
          <cell r="U183">
            <v>48635.2553913078</v>
          </cell>
          <cell r="V183">
            <v>55956.9196574786</v>
          </cell>
          <cell r="W183">
            <v>63846.9837485836</v>
          </cell>
          <cell r="X183">
            <v>72349.5740202217</v>
          </cell>
          <cell r="Y183">
            <v>81512.242471655</v>
          </cell>
          <cell r="Z183">
            <v>91386.2326874293</v>
          </cell>
          <cell r="AA183">
            <v>102026.766424733</v>
          </cell>
          <cell r="AB183">
            <v>113493.352449279</v>
          </cell>
          <cell r="AC183">
            <v>125850.119346917</v>
          </cell>
          <cell r="AD183">
            <v>139166.174172276</v>
          </cell>
          <cell r="AE183">
            <v>52915.4943648812</v>
          </cell>
          <cell r="AF183">
            <v>48645.7695823262</v>
          </cell>
          <cell r="AG183">
            <v>45821.6405445505</v>
          </cell>
          <cell r="AH183">
            <v>43170.2726585521</v>
          </cell>
          <cell r="AI183">
            <v>40675.4060512224</v>
          </cell>
          <cell r="AJ183">
            <v>38322.8133335916</v>
          </cell>
          <cell r="AK183">
            <v>36037.2925925331</v>
          </cell>
          <cell r="AL183">
            <v>33751.7718514746</v>
          </cell>
          <cell r="AM183">
            <v>31464.2186262775</v>
          </cell>
          <cell r="AN183">
            <v>29178.697885219</v>
          </cell>
          <cell r="AO183">
            <v>26891.1446600219</v>
          </cell>
          <cell r="AP183">
            <v>24605.6239189634</v>
          </cell>
          <cell r="AQ183">
            <v>22318.0706937663</v>
          </cell>
          <cell r="AR183">
            <v>20032.5499527078</v>
          </cell>
          <cell r="AS183">
            <v>18346.612032523</v>
          </cell>
          <cell r="AT183">
            <v>17260.256933212</v>
          </cell>
          <cell r="AU183">
            <v>16173.901833901</v>
          </cell>
          <cell r="AV183">
            <v>15087.54673459</v>
          </cell>
          <cell r="AW183">
            <v>14001.191635279</v>
          </cell>
          <cell r="AX183">
            <v>12914.836535968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</row>
        <row r="184">
          <cell r="A184">
            <v>-3069.58163742016</v>
          </cell>
          <cell r="B184">
            <v>-12481.9658580932</v>
          </cell>
          <cell r="C184">
            <v>-10861.2092005731</v>
          </cell>
          <cell r="D184">
            <v>-8377.54506608084</v>
          </cell>
          <cell r="E184">
            <v>-6745.74252659752</v>
          </cell>
          <cell r="F184">
            <v>-5373.67427273669</v>
          </cell>
          <cell r="G184">
            <v>-3927.29704448943</v>
          </cell>
          <cell r="H184">
            <v>-2392.59697074053</v>
          </cell>
          <cell r="I184">
            <v>-692.318994845407</v>
          </cell>
          <cell r="J184">
            <v>1191.88695002723</v>
          </cell>
          <cell r="K184">
            <v>3271.67024318039</v>
          </cell>
          <cell r="L184">
            <v>5568.89412760976</v>
          </cell>
          <cell r="M184">
            <v>8103.51775652288</v>
          </cell>
          <cell r="N184">
            <v>10904.5414277392</v>
          </cell>
          <cell r="O184">
            <v>14395.6955471296</v>
          </cell>
          <cell r="P184">
            <v>18737.1004361966</v>
          </cell>
          <cell r="Q184">
            <v>23567.7669776858</v>
          </cell>
          <cell r="R184">
            <v>28773.4507169976</v>
          </cell>
          <cell r="S184">
            <v>34383.2652138148</v>
          </cell>
          <cell r="T184">
            <v>40428.5841891202</v>
          </cell>
          <cell r="U184">
            <v>46943.2169873921</v>
          </cell>
          <cell r="V184">
            <v>53963.5976603866</v>
          </cell>
          <cell r="W184">
            <v>61528.9887299844</v>
          </cell>
          <cell r="X184">
            <v>69681.7007696771</v>
          </cell>
          <cell r="Y184">
            <v>78467.3290327361</v>
          </cell>
          <cell r="Z184">
            <v>87935.0084504394</v>
          </cell>
          <cell r="AA184">
            <v>98137.6884264747</v>
          </cell>
          <cell r="AB184">
            <v>109132.428964346</v>
          </cell>
          <cell r="AC184">
            <v>120980.71978392</v>
          </cell>
          <cell r="AD184">
            <v>133748.824211819</v>
          </cell>
          <cell r="AE184">
            <v>49087.7760823012</v>
          </cell>
          <cell r="AF184">
            <v>45126.9079741084</v>
          </cell>
          <cell r="AG184">
            <v>42507.0663663191</v>
          </cell>
          <cell r="AH184">
            <v>40047.4889842722</v>
          </cell>
          <cell r="AI184">
            <v>37733.0921361329</v>
          </cell>
          <cell r="AJ184">
            <v>35550.6775915462</v>
          </cell>
          <cell r="AK184">
            <v>33430.483275777</v>
          </cell>
          <cell r="AL184">
            <v>31310.2889600079</v>
          </cell>
          <cell r="AM184">
            <v>29188.2091827594</v>
          </cell>
          <cell r="AN184">
            <v>27068.0148669903</v>
          </cell>
          <cell r="AO184">
            <v>24945.9350897418</v>
          </cell>
          <cell r="AP184">
            <v>22825.7407739727</v>
          </cell>
          <cell r="AQ184">
            <v>20703.6609967242</v>
          </cell>
          <cell r="AR184">
            <v>18583.466680955</v>
          </cell>
          <cell r="AS184">
            <v>17019.4835015856</v>
          </cell>
          <cell r="AT184">
            <v>16011.711458616</v>
          </cell>
          <cell r="AU184">
            <v>15003.9394156464</v>
          </cell>
          <cell r="AV184">
            <v>13996.1673726767</v>
          </cell>
          <cell r="AW184">
            <v>12988.3953297071</v>
          </cell>
          <cell r="AX184">
            <v>11980.6232867374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</row>
        <row r="185">
          <cell r="A185">
            <v>-3244.4751169197</v>
          </cell>
          <cell r="B185">
            <v>-13005.5438491546</v>
          </cell>
          <cell r="C185">
            <v>-11258.6409687304</v>
          </cell>
          <cell r="D185">
            <v>-8520.28070691551</v>
          </cell>
          <cell r="E185">
            <v>-6712.89227090265</v>
          </cell>
          <cell r="F185">
            <v>-5219.75864328201</v>
          </cell>
          <cell r="G185">
            <v>-3653.36462472192</v>
          </cell>
          <cell r="H185">
            <v>-1998.86249030327</v>
          </cell>
          <cell r="I185">
            <v>-174.619831008366</v>
          </cell>
          <cell r="J185">
            <v>1838.65366094832</v>
          </cell>
          <cell r="K185">
            <v>4052.89591649848</v>
          </cell>
          <cell r="L185">
            <v>6490.83559312916</v>
          </cell>
          <cell r="M185">
            <v>9173.12651846722</v>
          </cell>
          <cell r="N185">
            <v>12130.1890375034</v>
          </cell>
          <cell r="O185">
            <v>15811.3099130767</v>
          </cell>
          <cell r="P185">
            <v>20388.0075064526</v>
          </cell>
          <cell r="Q185">
            <v>25480.4532350889</v>
          </cell>
          <cell r="R185">
            <v>30968.2387601726</v>
          </cell>
          <cell r="S185">
            <v>36882.055337533</v>
          </cell>
          <cell r="T185">
            <v>43254.9768649518</v>
          </cell>
          <cell r="U185">
            <v>50122.6448528496</v>
          </cell>
          <cell r="V185">
            <v>57523.4677547283</v>
          </cell>
          <cell r="W185">
            <v>65498.8357721531</v>
          </cell>
          <cell r="X185">
            <v>74093.3523356038</v>
          </cell>
          <cell r="Y185">
            <v>83355.0835557863</v>
          </cell>
          <cell r="Z185">
            <v>93335.8270404976</v>
          </cell>
          <cell r="AA185">
            <v>104091.401580442</v>
          </cell>
          <cell r="AB185">
            <v>115681.959324113</v>
          </cell>
          <cell r="AC185">
            <v>128172.322187615</v>
          </cell>
          <cell r="AD185">
            <v>141632.344380867</v>
          </cell>
          <cell r="AE185">
            <v>52097.5552735313</v>
          </cell>
          <cell r="AF185">
            <v>47893.8295872877</v>
          </cell>
          <cell r="AG185">
            <v>45113.3544086839</v>
          </cell>
          <cell r="AH185">
            <v>42502.9699334149</v>
          </cell>
          <cell r="AI185">
            <v>40046.6676246963</v>
          </cell>
          <cell r="AJ185">
            <v>37730.4400128416</v>
          </cell>
          <cell r="AK185">
            <v>35480.2476152228</v>
          </cell>
          <cell r="AL185">
            <v>33230.0552176039</v>
          </cell>
          <cell r="AM185">
            <v>30977.861752887</v>
          </cell>
          <cell r="AN185">
            <v>28727.6693552682</v>
          </cell>
          <cell r="AO185">
            <v>26475.4758905513</v>
          </cell>
          <cell r="AP185">
            <v>24225.2834929325</v>
          </cell>
          <cell r="AQ185">
            <v>21973.0900282156</v>
          </cell>
          <cell r="AR185">
            <v>19722.8976305967</v>
          </cell>
          <cell r="AS185">
            <v>18063.0200269045</v>
          </cell>
          <cell r="AT185">
            <v>16993.4572171389</v>
          </cell>
          <cell r="AU185">
            <v>15923.8944073733</v>
          </cell>
          <cell r="AV185">
            <v>14854.3315976077</v>
          </cell>
          <cell r="AW185">
            <v>13784.7687878421</v>
          </cell>
          <cell r="AX185">
            <v>12715.2059780765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</row>
        <row r="186">
          <cell r="A186">
            <v>-2879.60099792951</v>
          </cell>
          <cell r="B186">
            <v>-11682.0731446812</v>
          </cell>
          <cell r="C186">
            <v>-10147.4561979409</v>
          </cell>
          <cell r="D186">
            <v>-7768.47537694895</v>
          </cell>
          <cell r="E186">
            <v>-6219.27686079711</v>
          </cell>
          <cell r="F186">
            <v>-4924.76468252339</v>
          </cell>
          <cell r="G186">
            <v>-3551.52497698308</v>
          </cell>
          <cell r="H186">
            <v>-2086.1154266257</v>
          </cell>
          <cell r="I186">
            <v>-455.373076443615</v>
          </cell>
          <cell r="J186">
            <v>1358.41648570889</v>
          </cell>
          <cell r="K186">
            <v>3366.9417805913</v>
          </cell>
          <cell r="L186">
            <v>5591.55418185858</v>
          </cell>
          <cell r="M186">
            <v>8051.89898311409</v>
          </cell>
          <cell r="N186">
            <v>10775.9673128736</v>
          </cell>
          <cell r="O186">
            <v>14162.3938656193</v>
          </cell>
          <cell r="P186">
            <v>18360.385323388</v>
          </cell>
          <cell r="Q186">
            <v>23028.2908914602</v>
          </cell>
          <cell r="R186">
            <v>28058.5780999965</v>
          </cell>
          <cell r="S186">
            <v>33479.3795775236</v>
          </cell>
          <cell r="T186">
            <v>39321.0119616338</v>
          </cell>
          <cell r="U186">
            <v>45616.145449284</v>
          </cell>
          <cell r="V186">
            <v>52399.9865097261</v>
          </cell>
          <cell r="W186">
            <v>59710.4747819165</v>
          </cell>
          <cell r="X186">
            <v>67588.4952575836</v>
          </cell>
          <cell r="Y186">
            <v>76078.1069366178</v>
          </cell>
          <cell r="Z186">
            <v>85226.789233574</v>
          </cell>
          <cell r="AA186">
            <v>95085.7075133511</v>
          </cell>
          <cell r="AB186">
            <v>105709.999241096</v>
          </cell>
          <cell r="AC186">
            <v>117159.082346671</v>
          </cell>
          <cell r="AD186">
            <v>129496.987528251</v>
          </cell>
          <cell r="AE186">
            <v>46080.2355154883</v>
          </cell>
          <cell r="AF186">
            <v>42362.0443518613</v>
          </cell>
          <cell r="AG186">
            <v>39902.7168382702</v>
          </cell>
          <cell r="AH186">
            <v>37593.8343816018</v>
          </cell>
          <cell r="AI186">
            <v>35421.2374470869</v>
          </cell>
          <cell r="AJ186">
            <v>33372.5364418026</v>
          </cell>
          <cell r="AK186">
            <v>31382.2435174411</v>
          </cell>
          <cell r="AL186">
            <v>29391.9505930797</v>
          </cell>
          <cell r="AM186">
            <v>27399.8877268721</v>
          </cell>
          <cell r="AN186">
            <v>25409.5948025107</v>
          </cell>
          <cell r="AO186">
            <v>23417.5319363032</v>
          </cell>
          <cell r="AP186">
            <v>21427.2390119417</v>
          </cell>
          <cell r="AQ186">
            <v>19435.1761457342</v>
          </cell>
          <cell r="AR186">
            <v>17444.8832213728</v>
          </cell>
          <cell r="AS186">
            <v>15976.7231416256</v>
          </cell>
          <cell r="AT186">
            <v>15030.6959064926</v>
          </cell>
          <cell r="AU186">
            <v>14084.6686713596</v>
          </cell>
          <cell r="AV186">
            <v>13138.6414362266</v>
          </cell>
          <cell r="AW186">
            <v>12192.6142010937</v>
          </cell>
          <cell r="AX186">
            <v>11246.5869659607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</row>
        <row r="187">
          <cell r="A187">
            <v>-2894.25677174412</v>
          </cell>
          <cell r="B187">
            <v>-11642.4022833735</v>
          </cell>
          <cell r="C187">
            <v>-10063.5923513044</v>
          </cell>
          <cell r="D187">
            <v>-7693.47414404454</v>
          </cell>
          <cell r="E187">
            <v>-6133.18307002332</v>
          </cell>
          <cell r="F187">
            <v>-4818.38291043797</v>
          </cell>
          <cell r="G187">
            <v>-3424.47944451453</v>
          </cell>
          <cell r="H187">
            <v>-1937.89611994369</v>
          </cell>
          <cell r="I187">
            <v>-284.92600020453</v>
          </cell>
          <cell r="J187">
            <v>1552.29798623458</v>
          </cell>
          <cell r="K187">
            <v>3585.54568487222</v>
          </cell>
          <cell r="L187">
            <v>5836.31975397465</v>
          </cell>
          <cell r="M187">
            <v>8324.40120513583</v>
          </cell>
          <cell r="N187">
            <v>11078.0044956789</v>
          </cell>
          <cell r="O187">
            <v>14498.762927792</v>
          </cell>
          <cell r="P187">
            <v>18737.2616110065</v>
          </cell>
          <cell r="Q187">
            <v>23449.7626670673</v>
          </cell>
          <cell r="R187">
            <v>28528.1074272219</v>
          </cell>
          <cell r="S187">
            <v>34000.6972889942</v>
          </cell>
          <cell r="T187">
            <v>39898.1385242091</v>
          </cell>
          <cell r="U187">
            <v>46253.4134491144</v>
          </cell>
          <cell r="V187">
            <v>53102.0648828846</v>
          </cell>
          <cell r="W187">
            <v>60482.3949261176</v>
          </cell>
          <cell r="X187">
            <v>68435.6791710219</v>
          </cell>
          <cell r="Y187">
            <v>77006.3975412988</v>
          </cell>
          <cell r="Z187">
            <v>86242.4830527235</v>
          </cell>
          <cell r="AA187">
            <v>96195.5898856566</v>
          </cell>
          <cell r="AB187">
            <v>106921.382268722</v>
          </cell>
          <cell r="AC187">
            <v>118479.845789275</v>
          </cell>
          <cell r="AD187">
            <v>130935.622871711</v>
          </cell>
          <cell r="AE187">
            <v>46425.726687704</v>
          </cell>
          <cell r="AF187">
            <v>42679.6580141365</v>
          </cell>
          <cell r="AG187">
            <v>40201.8914466641</v>
          </cell>
          <cell r="AH187">
            <v>37875.697912968</v>
          </cell>
          <cell r="AI187">
            <v>35686.8117157517</v>
          </cell>
          <cell r="AJ187">
            <v>33622.7503698805</v>
          </cell>
          <cell r="AK187">
            <v>31617.5350253579</v>
          </cell>
          <cell r="AL187">
            <v>29612.3196808353</v>
          </cell>
          <cell r="AM187">
            <v>27605.3211241505</v>
          </cell>
          <cell r="AN187">
            <v>25600.1057796279</v>
          </cell>
          <cell r="AO187">
            <v>23593.1072229432</v>
          </cell>
          <cell r="AP187">
            <v>21587.8918784205</v>
          </cell>
          <cell r="AQ187">
            <v>19580.8933217358</v>
          </cell>
          <cell r="AR187">
            <v>17575.6779772132</v>
          </cell>
          <cell r="AS187">
            <v>16096.5102205026</v>
          </cell>
          <cell r="AT187">
            <v>15143.390051604</v>
          </cell>
          <cell r="AU187">
            <v>14190.2698827054</v>
          </cell>
          <cell r="AV187">
            <v>13237.1497138069</v>
          </cell>
          <cell r="AW187">
            <v>12284.0295449083</v>
          </cell>
          <cell r="AX187">
            <v>11330.9093760098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</row>
        <row r="188">
          <cell r="A188">
            <v>-3535.93898613911</v>
          </cell>
          <cell r="B188">
            <v>-14358.5709968335</v>
          </cell>
          <cell r="C188">
            <v>-12562.0761638095</v>
          </cell>
          <cell r="D188">
            <v>-9734.43489569377</v>
          </cell>
          <cell r="E188">
            <v>-7844.24932577601</v>
          </cell>
          <cell r="F188">
            <v>-6262.72408404642</v>
          </cell>
          <cell r="G188">
            <v>-4616.61047372757</v>
          </cell>
          <cell r="H188">
            <v>-2890.37309145386</v>
          </cell>
          <cell r="I188">
            <v>-996.465839907697</v>
          </cell>
          <cell r="J188">
            <v>1085.15839177282</v>
          </cell>
          <cell r="K188">
            <v>3366.17554932941</v>
          </cell>
          <cell r="L188">
            <v>5869.85640358704</v>
          </cell>
          <cell r="M188">
            <v>8617.08520797125</v>
          </cell>
          <cell r="N188">
            <v>11639.529000413</v>
          </cell>
          <cell r="O188">
            <v>15423.5427187375</v>
          </cell>
          <cell r="P188">
            <v>20156.5883500478</v>
          </cell>
          <cell r="Q188">
            <v>25429.7424014594</v>
          </cell>
          <cell r="R188">
            <v>31112.2651060503</v>
          </cell>
          <cell r="S188">
            <v>37235.936816257</v>
          </cell>
          <cell r="T188">
            <v>43835.0050758682</v>
          </cell>
          <cell r="U188">
            <v>50946.3761545013</v>
          </cell>
          <cell r="V188">
            <v>58609.8214513983</v>
          </cell>
          <cell r="W188">
            <v>66868.1999228844</v>
          </cell>
          <cell r="X188">
            <v>75767.6977774487</v>
          </cell>
          <cell r="Y188">
            <v>85358.0867789766</v>
          </cell>
          <cell r="Z188">
            <v>95693.0026027333</v>
          </cell>
          <cell r="AA188">
            <v>106830.244800847</v>
          </cell>
          <cell r="AB188">
            <v>118832.100054889</v>
          </cell>
          <cell r="AC188">
            <v>131765.690523396</v>
          </cell>
          <cell r="AD188">
            <v>145703.349232513</v>
          </cell>
          <cell r="AE188">
            <v>56572.8382640248</v>
          </cell>
          <cell r="AF188">
            <v>52008.0042309198</v>
          </cell>
          <cell r="AG188">
            <v>48988.6807377077</v>
          </cell>
          <cell r="AH188">
            <v>46154.059075502</v>
          </cell>
          <cell r="AI188">
            <v>43486.7555425608</v>
          </cell>
          <cell r="AJ188">
            <v>40971.55939986</v>
          </cell>
          <cell r="AK188">
            <v>38528.0710268441</v>
          </cell>
          <cell r="AL188">
            <v>36084.5826538282</v>
          </cell>
          <cell r="AM188">
            <v>33638.9213180945</v>
          </cell>
          <cell r="AN188">
            <v>31195.4329450786</v>
          </cell>
          <cell r="AO188">
            <v>28749.7716093449</v>
          </cell>
          <cell r="AP188">
            <v>26306.283236329</v>
          </cell>
          <cell r="AQ188">
            <v>23860.6219005953</v>
          </cell>
          <cell r="AR188">
            <v>21417.1335275794</v>
          </cell>
          <cell r="AS188">
            <v>19614.6691562912</v>
          </cell>
          <cell r="AT188">
            <v>18453.2287867308</v>
          </cell>
          <cell r="AU188">
            <v>17291.7884171704</v>
          </cell>
          <cell r="AV188">
            <v>16130.3480476099</v>
          </cell>
          <cell r="AW188">
            <v>14968.9076780495</v>
          </cell>
          <cell r="AX188">
            <v>13807.4673084891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</row>
        <row r="189">
          <cell r="A189">
            <v>-2862.56206731045</v>
          </cell>
          <cell r="B189">
            <v>-11654.5279237027</v>
          </cell>
          <cell r="C189">
            <v>-10013.2475165954</v>
          </cell>
          <cell r="D189">
            <v>-7536.50154841838</v>
          </cell>
          <cell r="E189">
            <v>-5963.939913769</v>
          </cell>
          <cell r="F189">
            <v>-4662.5050361136</v>
          </cell>
          <cell r="G189">
            <v>-3280.66807886402</v>
          </cell>
          <cell r="H189">
            <v>-1804.95634582908</v>
          </cell>
          <cell r="I189">
            <v>-162.552790880881</v>
          </cell>
          <cell r="J189">
            <v>1664.29533588356</v>
          </cell>
          <cell r="K189">
            <v>3687.3967472826</v>
          </cell>
          <cell r="L189">
            <v>5928.17198948544</v>
          </cell>
          <cell r="M189">
            <v>8406.36679552393</v>
          </cell>
          <cell r="N189">
            <v>11150.007447503</v>
          </cell>
          <cell r="O189">
            <v>14555.1514066569</v>
          </cell>
          <cell r="P189">
            <v>18769.9850546972</v>
          </cell>
          <cell r="Q189">
            <v>23455.1455998951</v>
          </cell>
          <cell r="R189">
            <v>28504.0273342744</v>
          </cell>
          <cell r="S189">
            <v>33944.8668790104</v>
          </cell>
          <cell r="T189">
            <v>39808.0929375629</v>
          </cell>
          <cell r="U189">
            <v>46126.4964727212</v>
          </cell>
          <cell r="V189">
            <v>52935.4140949349</v>
          </cell>
          <cell r="W189">
            <v>60272.9256875577</v>
          </cell>
          <cell r="X189">
            <v>68180.0673742521</v>
          </cell>
          <cell r="Y189">
            <v>76701.0610196074</v>
          </cell>
          <cell r="Z189">
            <v>85883.5615464873</v>
          </cell>
          <cell r="AA189">
            <v>95778.9234532658</v>
          </cell>
          <cell r="AB189">
            <v>106442.488021489</v>
          </cell>
          <cell r="AC189">
            <v>117933.892820211</v>
          </cell>
          <cell r="AD189">
            <v>130317.405237966</v>
          </cell>
          <cell r="AE189">
            <v>45752.6362814276</v>
          </cell>
          <cell r="AF189">
            <v>42060.8789361974</v>
          </cell>
          <cell r="AG189">
            <v>39619.0355739077</v>
          </cell>
          <cell r="AH189">
            <v>37326.5677061813</v>
          </cell>
          <cell r="AI189">
            <v>35169.4164629418</v>
          </cell>
          <cell r="AJ189">
            <v>33135.2803328723</v>
          </cell>
          <cell r="AK189">
            <v>31159.1370418685</v>
          </cell>
          <cell r="AL189">
            <v>29182.9937508647</v>
          </cell>
          <cell r="AM189">
            <v>27205.0931011013</v>
          </cell>
          <cell r="AN189">
            <v>25228.9498100975</v>
          </cell>
          <cell r="AO189">
            <v>23251.0491603341</v>
          </cell>
          <cell r="AP189">
            <v>21274.9058693303</v>
          </cell>
          <cell r="AQ189">
            <v>19297.005219567</v>
          </cell>
          <cell r="AR189">
            <v>17320.8619285632</v>
          </cell>
          <cell r="AS189">
            <v>15863.1394716324</v>
          </cell>
          <cell r="AT189">
            <v>14923.8378487747</v>
          </cell>
          <cell r="AU189">
            <v>13984.536225917</v>
          </cell>
          <cell r="AV189">
            <v>13045.2346030593</v>
          </cell>
          <cell r="AW189">
            <v>12105.9329802016</v>
          </cell>
          <cell r="AX189">
            <v>11166.6313573439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</row>
        <row r="190">
          <cell r="A190">
            <v>-3449.43306055241</v>
          </cell>
          <cell r="B190">
            <v>-14017.0697147969</v>
          </cell>
          <cell r="C190">
            <v>-12294.3384029495</v>
          </cell>
          <cell r="D190">
            <v>-9696.19129098533</v>
          </cell>
          <cell r="E190">
            <v>-7925.37018125678</v>
          </cell>
          <cell r="F190">
            <v>-6405.02772660221</v>
          </cell>
          <cell r="G190">
            <v>-4820.00851092536</v>
          </cell>
          <cell r="H190">
            <v>-3155.19413099613</v>
          </cell>
          <cell r="I190">
            <v>-1325.09890199683</v>
          </cell>
          <cell r="J190">
            <v>689.853044462651</v>
          </cell>
          <cell r="K190">
            <v>2901.16543337857</v>
          </cell>
          <cell r="L190">
            <v>5331.66666981063</v>
          </cell>
          <cell r="M190">
            <v>8001.87448385464</v>
          </cell>
          <cell r="N190">
            <v>10942.7499859345</v>
          </cell>
          <cell r="O190">
            <v>14628.7607470001</v>
          </cell>
          <cell r="P190">
            <v>19242.0341605901</v>
          </cell>
          <cell r="Q190">
            <v>24382.3109818022</v>
          </cell>
          <cell r="R190">
            <v>29921.6408514844</v>
          </cell>
          <cell r="S190">
            <v>35891.0032948709</v>
          </cell>
          <cell r="T190">
            <v>42323.7828582511</v>
          </cell>
          <cell r="U190">
            <v>49255.9558170044</v>
          </cell>
          <cell r="V190">
            <v>56726.2913782653</v>
          </cell>
          <cell r="W190">
            <v>64776.5685034735</v>
          </cell>
          <cell r="X190">
            <v>73451.8095634229</v>
          </cell>
          <cell r="Y190">
            <v>82800.5321325587</v>
          </cell>
          <cell r="Z190">
            <v>92875.0203307205</v>
          </cell>
          <cell r="AA190">
            <v>103731.61722985</v>
          </cell>
          <cell r="AB190">
            <v>115431.039960991</v>
          </cell>
          <cell r="AC190">
            <v>128038.719283866</v>
          </cell>
          <cell r="AD190">
            <v>141625.16551812</v>
          </cell>
          <cell r="AE190">
            <v>55178.9889306114</v>
          </cell>
          <cell r="AF190">
            <v>50726.6239032949</v>
          </cell>
          <cell r="AG190">
            <v>47781.6909156242</v>
          </cell>
          <cell r="AH190">
            <v>45016.9090499637</v>
          </cell>
          <cell r="AI190">
            <v>42415.3229065946</v>
          </cell>
          <cell r="AJ190">
            <v>39962.0965107634</v>
          </cell>
          <cell r="AK190">
            <v>37578.8111387713</v>
          </cell>
          <cell r="AL190">
            <v>35195.5257667792</v>
          </cell>
          <cell r="AM190">
            <v>32810.1209698223</v>
          </cell>
          <cell r="AN190">
            <v>30426.8355978302</v>
          </cell>
          <cell r="AO190">
            <v>28041.4308008733</v>
          </cell>
          <cell r="AP190">
            <v>25658.1454288812</v>
          </cell>
          <cell r="AQ190">
            <v>23272.7406319243</v>
          </cell>
          <cell r="AR190">
            <v>20889.4552599323</v>
          </cell>
          <cell r="AS190">
            <v>19131.4002525635</v>
          </cell>
          <cell r="AT190">
            <v>17998.5756098181</v>
          </cell>
          <cell r="AU190">
            <v>16865.7509670726</v>
          </cell>
          <cell r="AV190">
            <v>15732.9263243272</v>
          </cell>
          <cell r="AW190">
            <v>14600.1016815817</v>
          </cell>
          <cell r="AX190">
            <v>13467.2770388363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</row>
        <row r="191">
          <cell r="A191">
            <v>-3685.44213715326</v>
          </cell>
          <cell r="B191">
            <v>-15113.3832534003</v>
          </cell>
          <cell r="C191">
            <v>-13288.3724449598</v>
          </cell>
          <cell r="D191">
            <v>-10483.1643501106</v>
          </cell>
          <cell r="E191">
            <v>-8590.72312539319</v>
          </cell>
          <cell r="F191">
            <v>-6979.51653497479</v>
          </cell>
          <cell r="G191">
            <v>-5309.14217112057</v>
          </cell>
          <cell r="H191">
            <v>-3563.80868834656</v>
          </cell>
          <cell r="I191">
            <v>-1653.12192165899</v>
          </cell>
          <cell r="J191">
            <v>443.241680699353</v>
          </cell>
          <cell r="K191">
            <v>2736.72012378898</v>
          </cell>
          <cell r="L191">
            <v>5250.73774409793</v>
          </cell>
          <cell r="M191">
            <v>8006.16835712906</v>
          </cell>
          <cell r="N191">
            <v>11035.1642289447</v>
          </cell>
          <cell r="O191">
            <v>14842.3684685015</v>
          </cell>
          <cell r="P191">
            <v>19623.0150901893</v>
          </cell>
          <cell r="Q191">
            <v>24953.5435980382</v>
          </cell>
          <cell r="R191">
            <v>30697.8948872276</v>
          </cell>
          <cell r="S191">
            <v>36888.1950957387</v>
          </cell>
          <cell r="T191">
            <v>43559.0643971356</v>
          </cell>
          <cell r="U191">
            <v>50747.8106190289</v>
          </cell>
          <cell r="V191">
            <v>58494.6378926442</v>
          </cell>
          <cell r="W191">
            <v>66842.871500399</v>
          </cell>
          <cell r="X191">
            <v>75839.2001789811</v>
          </cell>
          <cell r="Y191">
            <v>85533.9372330445</v>
          </cell>
          <cell r="Z191">
            <v>95981.3019198407</v>
          </cell>
          <cell r="AA191">
            <v>107239.72267847</v>
          </cell>
          <cell r="AB191">
            <v>119372.163899605</v>
          </cell>
          <cell r="AC191">
            <v>132446.478063206</v>
          </cell>
          <cell r="AD191">
            <v>146535.785213587</v>
          </cell>
          <cell r="AE191">
            <v>58798.3189706739</v>
          </cell>
          <cell r="AF191">
            <v>54053.9120120897</v>
          </cell>
          <cell r="AG191">
            <v>50915.8133895494</v>
          </cell>
          <cell r="AH191">
            <v>47969.6824587005</v>
          </cell>
          <cell r="AI191">
            <v>45197.4516720897</v>
          </cell>
          <cell r="AJ191">
            <v>42583.3119256954</v>
          </cell>
          <cell r="AK191">
            <v>40043.7008125459</v>
          </cell>
          <cell r="AL191">
            <v>37504.0896993965</v>
          </cell>
          <cell r="AM191">
            <v>34962.2201428154</v>
          </cell>
          <cell r="AN191">
            <v>32422.6090296659</v>
          </cell>
          <cell r="AO191">
            <v>29880.7394730848</v>
          </cell>
          <cell r="AP191">
            <v>27341.1283599353</v>
          </cell>
          <cell r="AQ191">
            <v>24799.2588033542</v>
          </cell>
          <cell r="AR191">
            <v>22259.6476902048</v>
          </cell>
          <cell r="AS191">
            <v>20386.2773893961</v>
          </cell>
          <cell r="AT191">
            <v>19179.1479009281</v>
          </cell>
          <cell r="AU191">
            <v>17972.0184124602</v>
          </cell>
          <cell r="AV191">
            <v>16764.8889239923</v>
          </cell>
          <cell r="AW191">
            <v>15557.7594355243</v>
          </cell>
          <cell r="AX191">
            <v>14350.6299470564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</row>
        <row r="192">
          <cell r="A192">
            <v>-3719.86578416013</v>
          </cell>
          <cell r="B192">
            <v>-15048.9389378214</v>
          </cell>
          <cell r="C192">
            <v>-13234.5353962972</v>
          </cell>
          <cell r="D192">
            <v>-10556.6350056672</v>
          </cell>
          <cell r="E192">
            <v>-8679.90026238731</v>
          </cell>
          <cell r="F192">
            <v>-7044.67206907028</v>
          </cell>
          <cell r="G192">
            <v>-5351.13903905581</v>
          </cell>
          <cell r="H192">
            <v>-3583.3378422432</v>
          </cell>
          <cell r="I192">
            <v>-1649.78066155811</v>
          </cell>
          <cell r="J192">
            <v>470.04844034585</v>
          </cell>
          <cell r="K192">
            <v>2787.60557268134</v>
          </cell>
          <cell r="L192">
            <v>5326.47935322093</v>
          </cell>
          <cell r="M192">
            <v>8107.65850954464</v>
          </cell>
          <cell r="N192">
            <v>11163.5944566029</v>
          </cell>
          <cell r="O192">
            <v>15005.5259546696</v>
          </cell>
          <cell r="P192">
            <v>19831.5798976595</v>
          </cell>
          <cell r="Q192">
            <v>25213.187107717</v>
          </cell>
          <cell r="R192">
            <v>31012.5824715137</v>
          </cell>
          <cell r="S192">
            <v>37262.1999691956</v>
          </cell>
          <cell r="T192">
            <v>43996.9915150786</v>
          </cell>
          <cell r="U192">
            <v>51254.6224314221</v>
          </cell>
          <cell r="V192">
            <v>59075.6820973392</v>
          </cell>
          <cell r="W192">
            <v>67503.9109509296</v>
          </cell>
          <cell r="X192">
            <v>76586.4451141776</v>
          </cell>
          <cell r="Y192">
            <v>86374.0800087172</v>
          </cell>
          <cell r="Z192">
            <v>96921.554436774</v>
          </cell>
          <cell r="AA192">
            <v>108287.856716048</v>
          </cell>
          <cell r="AB192">
            <v>120536.554580646</v>
          </cell>
          <cell r="AC192">
            <v>133736.150693075</v>
          </cell>
          <cell r="AD192">
            <v>147960.465755561</v>
          </cell>
          <cell r="AE192">
            <v>59584.1813882789</v>
          </cell>
          <cell r="AF192">
            <v>54776.3635841493</v>
          </cell>
          <cell r="AG192">
            <v>51596.3230521571</v>
          </cell>
          <cell r="AH192">
            <v>48610.8159347704</v>
          </cell>
          <cell r="AI192">
            <v>45801.5332047323</v>
          </cell>
          <cell r="AJ192">
            <v>43152.4544631928</v>
          </cell>
          <cell r="AK192">
            <v>40578.9004590884</v>
          </cell>
          <cell r="AL192">
            <v>38005.346454984</v>
          </cell>
          <cell r="AM192">
            <v>35429.5038224725</v>
          </cell>
          <cell r="AN192">
            <v>32855.9498183681</v>
          </cell>
          <cell r="AO192">
            <v>30280.1071858565</v>
          </cell>
          <cell r="AP192">
            <v>27706.5531817521</v>
          </cell>
          <cell r="AQ192">
            <v>25130.7105492406</v>
          </cell>
          <cell r="AR192">
            <v>22557.1565451362</v>
          </cell>
          <cell r="AS192">
            <v>20658.7479211333</v>
          </cell>
          <cell r="AT192">
            <v>19435.484677232</v>
          </cell>
          <cell r="AU192">
            <v>18212.2214333306</v>
          </cell>
          <cell r="AV192">
            <v>16988.9581894292</v>
          </cell>
          <cell r="AW192">
            <v>15765.6949455279</v>
          </cell>
          <cell r="AX192">
            <v>14542.4317016265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</row>
        <row r="193">
          <cell r="A193">
            <v>-3540.95416912369</v>
          </cell>
          <cell r="B193">
            <v>-14427.2480273697</v>
          </cell>
          <cell r="C193">
            <v>-12617.3398514424</v>
          </cell>
          <cell r="D193">
            <v>-10034.3319556501</v>
          </cell>
          <cell r="E193">
            <v>-8261.02481354024</v>
          </cell>
          <cell r="F193">
            <v>-6710.93948218919</v>
          </cell>
          <cell r="G193">
            <v>-5098.78724219195</v>
          </cell>
          <cell r="H193">
            <v>-3409.22136788536</v>
          </cell>
          <cell r="I193">
            <v>-1554.87221595485</v>
          </cell>
          <cell r="J193">
            <v>484.087997444407</v>
          </cell>
          <cell r="K193">
            <v>2719.09326639842</v>
          </cell>
          <cell r="L193">
            <v>5173.15790960543</v>
          </cell>
          <cell r="M193">
            <v>7866.88798150424</v>
          </cell>
          <cell r="N193">
            <v>10831.6559102013</v>
          </cell>
          <cell r="O193">
            <v>14553.6847384498</v>
          </cell>
          <cell r="P193">
            <v>19220.1696297497</v>
          </cell>
          <cell r="Q193">
            <v>24421.6591529517</v>
          </cell>
          <cell r="R193">
            <v>30026.9538257622</v>
          </cell>
          <cell r="S193">
            <v>36067.4020913769</v>
          </cell>
          <cell r="T193">
            <v>42576.7860541066</v>
          </cell>
          <cell r="U193">
            <v>49591.5104108148</v>
          </cell>
          <cell r="V193">
            <v>57150.806049593</v>
          </cell>
          <cell r="W193">
            <v>65296.9494543306</v>
          </cell>
          <cell r="X193">
            <v>74075.4991422319</v>
          </cell>
          <cell r="Y193">
            <v>83535.5504565918</v>
          </cell>
          <cell r="Z193">
            <v>93730.0101397968</v>
          </cell>
          <cell r="AA193">
            <v>104715.892222142</v>
          </cell>
          <cell r="AB193">
            <v>116554.636881266</v>
          </cell>
          <cell r="AC193">
            <v>129312.45405547</v>
          </cell>
          <cell r="AD193">
            <v>143060.693732638</v>
          </cell>
          <cell r="AE193">
            <v>56596.0868921846</v>
          </cell>
          <cell r="AF193">
            <v>52029.3769388976</v>
          </cell>
          <cell r="AG193">
            <v>49008.812653614</v>
          </cell>
          <cell r="AH193">
            <v>46173.0261026202</v>
          </cell>
          <cell r="AI193">
            <v>43504.6264403362</v>
          </cell>
          <cell r="AJ193">
            <v>40988.3966768792</v>
          </cell>
          <cell r="AK193">
            <v>38543.9041514407</v>
          </cell>
          <cell r="AL193">
            <v>36099.4116260021</v>
          </cell>
          <cell r="AM193">
            <v>33652.7452448661</v>
          </cell>
          <cell r="AN193">
            <v>31208.2527194275</v>
          </cell>
          <cell r="AO193">
            <v>28761.5863382914</v>
          </cell>
          <cell r="AP193">
            <v>26317.0938128529</v>
          </cell>
          <cell r="AQ193">
            <v>23870.4274317168</v>
          </cell>
          <cell r="AR193">
            <v>21425.9349062783</v>
          </cell>
          <cell r="AS193">
            <v>19622.7298116107</v>
          </cell>
          <cell r="AT193">
            <v>18460.8121477142</v>
          </cell>
          <cell r="AU193">
            <v>17298.8944838176</v>
          </cell>
          <cell r="AV193">
            <v>16136.9768199211</v>
          </cell>
          <cell r="AW193">
            <v>14975.0591560245</v>
          </cell>
          <cell r="AX193">
            <v>13813.141492128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</row>
        <row r="194">
          <cell r="A194">
            <v>-3390.86836614498</v>
          </cell>
          <cell r="B194">
            <v>-13691.7961207606</v>
          </cell>
          <cell r="C194">
            <v>-11878.598401776</v>
          </cell>
          <cell r="D194">
            <v>-9278.9092870867</v>
          </cell>
          <cell r="E194">
            <v>-7516.81370798892</v>
          </cell>
          <cell r="F194">
            <v>-5998.01748114747</v>
          </cell>
          <cell r="G194">
            <v>-4411.73232427124</v>
          </cell>
          <cell r="H194">
            <v>-2742.87840276452</v>
          </cell>
          <cell r="I194">
            <v>-906.987976154944</v>
          </cell>
          <cell r="J194">
            <v>1115.47792321309</v>
          </cell>
          <cell r="K194">
            <v>3336.18665090902</v>
          </cell>
          <cell r="L194">
            <v>5777.98732534419</v>
          </cell>
          <cell r="M194">
            <v>8461.48677602943</v>
          </cell>
          <cell r="N194">
            <v>11417.5536764405</v>
          </cell>
          <cell r="O194">
            <v>15113.8126104931</v>
          </cell>
          <cell r="P194">
            <v>19729.5473966785</v>
          </cell>
          <cell r="Q194">
            <v>24870.1695458291</v>
          </cell>
          <cell r="R194">
            <v>30409.871552155</v>
          </cell>
          <cell r="S194">
            <v>36379.6350221201</v>
          </cell>
          <cell r="T194">
            <v>42812.8467448143</v>
          </cell>
          <cell r="U194">
            <v>49745.4854125324</v>
          </cell>
          <cell r="V194">
            <v>57216.3228369553</v>
          </cell>
          <cell r="W194">
            <v>65267.140786267</v>
          </cell>
          <cell r="X194">
            <v>73942.9646559005</v>
          </cell>
          <cell r="Y194">
            <v>83292.3152797508</v>
          </cell>
          <cell r="Z194">
            <v>93367.4802901468</v>
          </cell>
          <cell r="AA194">
            <v>104224.806544203</v>
          </cell>
          <cell r="AB194">
            <v>115925.01525199</v>
          </cell>
          <cell r="AC194">
            <v>128533.54156892</v>
          </cell>
          <cell r="AD194">
            <v>142120.900551578</v>
          </cell>
          <cell r="AE194">
            <v>54334.237023186</v>
          </cell>
          <cell r="AF194">
            <v>49950.0346049037</v>
          </cell>
          <cell r="AG194">
            <v>47050.1864911459</v>
          </cell>
          <cell r="AH194">
            <v>44327.7315111332</v>
          </cell>
          <cell r="AI194">
            <v>41765.9738405132</v>
          </cell>
          <cell r="AJ194">
            <v>39350.3046329775</v>
          </cell>
          <cell r="AK194">
            <v>37003.5057008957</v>
          </cell>
          <cell r="AL194">
            <v>34656.706768814</v>
          </cell>
          <cell r="AM194">
            <v>32307.8208586882</v>
          </cell>
          <cell r="AN194">
            <v>29961.0219266064</v>
          </cell>
          <cell r="AO194">
            <v>27612.1360164806</v>
          </cell>
          <cell r="AP194">
            <v>25265.3370843989</v>
          </cell>
          <cell r="AQ194">
            <v>22916.4511742731</v>
          </cell>
          <cell r="AR194">
            <v>20569.6522421913</v>
          </cell>
          <cell r="AS194">
            <v>18838.5118331074</v>
          </cell>
          <cell r="AT194">
            <v>17723.0299470214</v>
          </cell>
          <cell r="AU194">
            <v>16607.5480609354</v>
          </cell>
          <cell r="AV194">
            <v>15492.0661748494</v>
          </cell>
          <cell r="AW194">
            <v>14376.5842887634</v>
          </cell>
          <cell r="AX194">
            <v>13261.1024026774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</row>
        <row r="195">
          <cell r="A195">
            <v>-2980.32639925882</v>
          </cell>
          <cell r="B195">
            <v>-12013.527551866</v>
          </cell>
          <cell r="C195">
            <v>-10347.844130032</v>
          </cell>
          <cell r="D195">
            <v>-7796.42400030419</v>
          </cell>
          <cell r="E195">
            <v>-6144.48426524612</v>
          </cell>
          <cell r="F195">
            <v>-4777.40891803518</v>
          </cell>
          <cell r="G195">
            <v>-3331.85744380995</v>
          </cell>
          <cell r="H195">
            <v>-1793.89149819541</v>
          </cell>
          <cell r="I195">
            <v>-87.8540840878017</v>
          </cell>
          <cell r="J195">
            <v>1804.52941073392</v>
          </cell>
          <cell r="K195">
            <v>3895.14299991708</v>
          </cell>
          <cell r="L195">
            <v>6205.8610421505</v>
          </cell>
          <cell r="M195">
            <v>8756.75839942474</v>
          </cell>
          <cell r="N195">
            <v>11576.6673256613</v>
          </cell>
          <cell r="O195">
            <v>15078.6622673508</v>
          </cell>
          <cell r="P195">
            <v>19418.418056791</v>
          </cell>
          <cell r="Q195">
            <v>24243.7236813491</v>
          </cell>
          <cell r="R195">
            <v>29443.6303218162</v>
          </cell>
          <cell r="S195">
            <v>35047.2192285915</v>
          </cell>
          <cell r="T195">
            <v>41085.8293051205</v>
          </cell>
          <cell r="U195">
            <v>47593.2323753688</v>
          </cell>
          <cell r="V195">
            <v>54605.8220577641</v>
          </cell>
          <cell r="W195">
            <v>62162.8173019148</v>
          </cell>
          <cell r="X195">
            <v>70306.4817264115</v>
          </cell>
          <cell r="Y195">
            <v>79082.3599843934</v>
          </cell>
          <cell r="Z195">
            <v>88539.5324787865</v>
          </cell>
          <cell r="AA195">
            <v>98730.8898517492</v>
          </cell>
          <cell r="AB195">
            <v>109713.428783446</v>
          </cell>
          <cell r="AC195">
            <v>121548.570754447</v>
          </cell>
          <cell r="AD195">
            <v>134302.505554487</v>
          </cell>
          <cell r="AE195">
            <v>47775.5744622868</v>
          </cell>
          <cell r="AF195">
            <v>43920.5872467121</v>
          </cell>
          <cell r="AG195">
            <v>41370.7785610939</v>
          </cell>
          <cell r="AH195">
            <v>38976.9499597589</v>
          </cell>
          <cell r="AI195">
            <v>36724.4209641863</v>
          </cell>
          <cell r="AJ195">
            <v>34600.3461556705</v>
          </cell>
          <cell r="AK195">
            <v>32536.8283210528</v>
          </cell>
          <cell r="AL195">
            <v>30473.3104864352</v>
          </cell>
          <cell r="AM195">
            <v>28407.9575920024</v>
          </cell>
          <cell r="AN195">
            <v>26344.4397573848</v>
          </cell>
          <cell r="AO195">
            <v>24279.0868629521</v>
          </cell>
          <cell r="AP195">
            <v>22215.5690283344</v>
          </cell>
          <cell r="AQ195">
            <v>20150.2161339017</v>
          </cell>
          <cell r="AR195">
            <v>18086.698299284</v>
          </cell>
          <cell r="AS195">
            <v>16564.5231101198</v>
          </cell>
          <cell r="AT195">
            <v>15583.6905664091</v>
          </cell>
          <cell r="AU195">
            <v>14602.8580226984</v>
          </cell>
          <cell r="AV195">
            <v>13622.0254789876</v>
          </cell>
          <cell r="AW195">
            <v>12641.1929352769</v>
          </cell>
          <cell r="AX195">
            <v>11660.3603915661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</row>
        <row r="196">
          <cell r="A196">
            <v>-3156.85709038107</v>
          </cell>
          <cell r="B196">
            <v>-12788.7429789277</v>
          </cell>
          <cell r="C196">
            <v>-11082.6427516267</v>
          </cell>
          <cell r="D196">
            <v>-8532.33821528103</v>
          </cell>
          <cell r="E196">
            <v>-6849.03011253581</v>
          </cell>
          <cell r="F196">
            <v>-5427.95833004436</v>
          </cell>
          <cell r="G196">
            <v>-3933.79983795785</v>
          </cell>
          <cell r="H196">
            <v>-2352.19528822277</v>
          </cell>
          <cell r="I196">
            <v>-603.843564702459</v>
          </cell>
          <cell r="J196">
            <v>1329.99307581746</v>
          </cell>
          <cell r="K196">
            <v>3461.03311369048</v>
          </cell>
          <cell r="L196">
            <v>5811.48102957551</v>
          </cell>
          <cell r="M196">
            <v>8401.54923125148</v>
          </cell>
          <cell r="N196">
            <v>11260.8339881783</v>
          </cell>
          <cell r="O196">
            <v>14825.2677752242</v>
          </cell>
          <cell r="P196">
            <v>19260.3535918417</v>
          </cell>
          <cell r="Q196">
            <v>24195.9287484951</v>
          </cell>
          <cell r="R196">
            <v>29514.6654314086</v>
          </cell>
          <cell r="S196">
            <v>35246.3094656477</v>
          </cell>
          <cell r="T196">
            <v>41422.9159219824</v>
          </cell>
          <cell r="U196">
            <v>48079.0283896334</v>
          </cell>
          <cell r="V196">
            <v>55251.872166426</v>
          </cell>
          <cell r="W196">
            <v>62981.5624467994</v>
          </cell>
          <cell r="X196">
            <v>71311.3286719904</v>
          </cell>
          <cell r="Y196">
            <v>80287.7562971062</v>
          </cell>
          <cell r="Z196">
            <v>89961.0473272027</v>
          </cell>
          <cell r="AA196">
            <v>100385.301079456</v>
          </cell>
          <cell r="AB196">
            <v>111618.816741632</v>
          </cell>
          <cell r="AC196">
            <v>123724.419418953</v>
          </cell>
          <cell r="AD196">
            <v>136769.811492832</v>
          </cell>
          <cell r="AE196">
            <v>50535.8922537633</v>
          </cell>
          <cell r="AF196">
            <v>46458.1763757532</v>
          </cell>
          <cell r="AG196">
            <v>43761.0480114291</v>
          </cell>
          <cell r="AH196">
            <v>41228.9117549298</v>
          </cell>
          <cell r="AI196">
            <v>38846.2389372833</v>
          </cell>
          <cell r="AJ196">
            <v>36599.4419731396</v>
          </cell>
          <cell r="AK196">
            <v>34416.7007685043</v>
          </cell>
          <cell r="AL196">
            <v>32233.959563869</v>
          </cell>
          <cell r="AM196">
            <v>30049.2772756122</v>
          </cell>
          <cell r="AN196">
            <v>27866.5360709769</v>
          </cell>
          <cell r="AO196">
            <v>25681.8537827201</v>
          </cell>
          <cell r="AP196">
            <v>23499.1125780848</v>
          </cell>
          <cell r="AQ196">
            <v>21314.430289828</v>
          </cell>
          <cell r="AR196">
            <v>19131.6890851927</v>
          </cell>
          <cell r="AS196">
            <v>17521.5675488901</v>
          </cell>
          <cell r="AT196">
            <v>16484.0656809204</v>
          </cell>
          <cell r="AU196">
            <v>15446.5638129506</v>
          </cell>
          <cell r="AV196">
            <v>14409.0619449809</v>
          </cell>
          <cell r="AW196">
            <v>13371.5600770111</v>
          </cell>
          <cell r="AX196">
            <v>12334.0582090413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</row>
        <row r="197">
          <cell r="A197">
            <v>-3487.50508011205</v>
          </cell>
          <cell r="B197">
            <v>-13989.1618792269</v>
          </cell>
          <cell r="C197">
            <v>-12114.9337047395</v>
          </cell>
          <cell r="D197">
            <v>-9675.20940522222</v>
          </cell>
          <cell r="E197">
            <v>-7951.09893450235</v>
          </cell>
          <cell r="F197">
            <v>-6400.91834762885</v>
          </cell>
          <cell r="G197">
            <v>-4786.55091477054</v>
          </cell>
          <cell r="H197">
            <v>-3092.67040953272</v>
          </cell>
          <cell r="I197">
            <v>-1232.63272470396</v>
          </cell>
          <cell r="J197">
            <v>813.371801438559</v>
          </cell>
          <cell r="K197">
            <v>3056.90417300988</v>
          </cell>
          <cell r="L197">
            <v>5521.00346040998</v>
          </cell>
          <cell r="M197">
            <v>8226.35050232792</v>
          </cell>
          <cell r="N197">
            <v>11204.2625433858</v>
          </cell>
          <cell r="O197">
            <v>14936.0448166413</v>
          </cell>
          <cell r="P197">
            <v>19606.8570536341</v>
          </cell>
          <cell r="Q197">
            <v>24811.3476688566</v>
          </cell>
          <cell r="R197">
            <v>30419.8764162607</v>
          </cell>
          <cell r="S197">
            <v>36463.8098260845</v>
          </cell>
          <cell r="T197">
            <v>42976.9494938257</v>
          </cell>
          <cell r="U197">
            <v>49995.7211206859</v>
          </cell>
          <cell r="V197">
            <v>57559.3782297162</v>
          </cell>
          <cell r="W197">
            <v>65710.2216969764</v>
          </cell>
          <cell r="X197">
            <v>74493.8363254688</v>
          </cell>
          <cell r="Y197">
            <v>83959.3457849208</v>
          </cell>
          <cell r="Z197">
            <v>94159.6873432065</v>
          </cell>
          <cell r="AA197">
            <v>105151.907925881</v>
          </cell>
          <cell r="AB197">
            <v>116997.483159587</v>
          </cell>
          <cell r="AC197">
            <v>129762.661183631</v>
          </cell>
          <cell r="AD197">
            <v>143518.833152541</v>
          </cell>
          <cell r="AE197">
            <v>55987.4755591545</v>
          </cell>
          <cell r="AF197">
            <v>51469.8741500241</v>
          </cell>
          <cell r="AG197">
            <v>48481.7917863205</v>
          </cell>
          <cell r="AH197">
            <v>45676.5001321962</v>
          </cell>
          <cell r="AI197">
            <v>43036.7953561613</v>
          </cell>
          <cell r="AJ197">
            <v>40547.6241056624</v>
          </cell>
          <cell r="AK197">
            <v>38129.4186600589</v>
          </cell>
          <cell r="AL197">
            <v>35711.2132144555</v>
          </cell>
          <cell r="AM197">
            <v>33290.8572899158</v>
          </cell>
          <cell r="AN197">
            <v>30872.6518443124</v>
          </cell>
          <cell r="AO197">
            <v>28452.2959197727</v>
          </cell>
          <cell r="AP197">
            <v>26034.0904741692</v>
          </cell>
          <cell r="AQ197">
            <v>23613.7345496296</v>
          </cell>
          <cell r="AR197">
            <v>21195.5291040261</v>
          </cell>
          <cell r="AS197">
            <v>19411.7149446097</v>
          </cell>
          <cell r="AT197">
            <v>18262.2920713802</v>
          </cell>
          <cell r="AU197">
            <v>17112.8691981508</v>
          </cell>
          <cell r="AV197">
            <v>15963.4463249213</v>
          </cell>
          <cell r="AW197">
            <v>14814.0234516919</v>
          </cell>
          <cell r="AX197">
            <v>13664.6005784625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</row>
        <row r="198">
          <cell r="A198">
            <v>-3426.27502219305</v>
          </cell>
          <cell r="B198">
            <v>-13788.6722235525</v>
          </cell>
          <cell r="C198">
            <v>-11883.213359534</v>
          </cell>
          <cell r="D198">
            <v>-9199.65216134394</v>
          </cell>
          <cell r="E198">
            <v>-7392.16845858589</v>
          </cell>
          <cell r="F198">
            <v>-5839.46286614799</v>
          </cell>
          <cell r="G198">
            <v>-4218.77201496074</v>
          </cell>
          <cell r="H198">
            <v>-2514.7903959867</v>
          </cell>
          <cell r="I198">
            <v>-642.095770391537</v>
          </cell>
          <cell r="J198">
            <v>1419.10715639794</v>
          </cell>
          <cell r="K198">
            <v>3680.61379005958</v>
          </cell>
          <cell r="L198">
            <v>6165.52461099495</v>
          </cell>
          <cell r="M198">
            <v>8894.66867608994</v>
          </cell>
          <cell r="N198">
            <v>11899.291428558</v>
          </cell>
          <cell r="O198">
            <v>15652.3360906264</v>
          </cell>
          <cell r="P198">
            <v>20335.5173919451</v>
          </cell>
          <cell r="Q198">
            <v>25550.5028711</v>
          </cell>
          <cell r="R198">
            <v>31170.3412259981</v>
          </cell>
          <cell r="S198">
            <v>37226.4622375377</v>
          </cell>
          <cell r="T198">
            <v>43752.7356621898</v>
          </cell>
          <cell r="U198">
            <v>50785.6606536427</v>
          </cell>
          <cell r="V198">
            <v>58364.5698897416</v>
          </cell>
          <cell r="W198">
            <v>66531.8495463329</v>
          </cell>
          <cell r="X198">
            <v>75333.1763482493</v>
          </cell>
          <cell r="Y198">
            <v>84817.7730231796</v>
          </cell>
          <cell r="Z198">
            <v>95038.683587086</v>
          </cell>
          <cell r="AA198">
            <v>106053.070000744</v>
          </cell>
          <cell r="AB198">
            <v>117922.531856498</v>
          </cell>
          <cell r="AC198">
            <v>130713.450883137</v>
          </cell>
          <cell r="AD198">
            <v>144497.362195571</v>
          </cell>
          <cell r="AE198">
            <v>54949.6476852987</v>
          </cell>
          <cell r="AF198">
            <v>50515.7880883958</v>
          </cell>
          <cell r="AG198">
            <v>47583.0951691252</v>
          </cell>
          <cell r="AH198">
            <v>44829.8046070999</v>
          </cell>
          <cell r="AI198">
            <v>42239.0314745792</v>
          </cell>
          <cell r="AJ198">
            <v>39796.00145979</v>
          </cell>
          <cell r="AK198">
            <v>37422.6217719314</v>
          </cell>
          <cell r="AL198">
            <v>35049.2420840727</v>
          </cell>
          <cell r="AM198">
            <v>32673.7517802465</v>
          </cell>
          <cell r="AN198">
            <v>30300.3720923878</v>
          </cell>
          <cell r="AO198">
            <v>27924.8817885616</v>
          </cell>
          <cell r="AP198">
            <v>25551.5021007029</v>
          </cell>
          <cell r="AQ198">
            <v>23176.0117968767</v>
          </cell>
          <cell r="AR198">
            <v>20802.632109018</v>
          </cell>
          <cell r="AS198">
            <v>19051.8841315991</v>
          </cell>
          <cell r="AT198">
            <v>17923.7678646199</v>
          </cell>
          <cell r="AU198">
            <v>16795.6515976408</v>
          </cell>
          <cell r="AV198">
            <v>15667.5353306616</v>
          </cell>
          <cell r="AW198">
            <v>14539.4190636824</v>
          </cell>
          <cell r="AX198">
            <v>13411.3027967032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</row>
        <row r="199">
          <cell r="A199">
            <v>-3521.52372597572</v>
          </cell>
          <cell r="B199">
            <v>-14080.3265177247</v>
          </cell>
          <cell r="C199">
            <v>-12391.7483326563</v>
          </cell>
          <cell r="D199">
            <v>-9796.22602578355</v>
          </cell>
          <cell r="E199">
            <v>-7969.78338540406</v>
          </cell>
          <cell r="F199">
            <v>-6396.94834940658</v>
          </cell>
          <cell r="G199">
            <v>-4760.29261622178</v>
          </cell>
          <cell r="H199">
            <v>-3044.33222880465</v>
          </cell>
          <cell r="I199">
            <v>-1161.54555307091</v>
          </cell>
          <cell r="J199">
            <v>908.054527359992</v>
          </cell>
          <cell r="K199">
            <v>3176.07285321275</v>
          </cell>
          <cell r="L199">
            <v>5665.70850748816</v>
          </cell>
          <cell r="M199">
            <v>8397.7663718538</v>
          </cell>
          <cell r="N199">
            <v>11403.8339295803</v>
          </cell>
          <cell r="O199">
            <v>15170.3943302803</v>
          </cell>
          <cell r="P199">
            <v>19884.903985351</v>
          </cell>
          <cell r="Q199">
            <v>25138.1562611921</v>
          </cell>
          <cell r="R199">
            <v>30799.232163653</v>
          </cell>
          <cell r="S199">
            <v>36899.7921007433</v>
          </cell>
          <cell r="T199">
            <v>43473.9543602269</v>
          </cell>
          <cell r="U199">
            <v>50558.4859212154</v>
          </cell>
          <cell r="V199">
            <v>58193.0080789611</v>
          </cell>
          <cell r="W199">
            <v>66420.2180328364</v>
          </cell>
          <cell r="X199">
            <v>75286.1276767654</v>
          </cell>
          <cell r="Y199">
            <v>84840.3209275753</v>
          </cell>
          <cell r="Z199">
            <v>95136.2310304183</v>
          </cell>
          <cell r="AA199">
            <v>106231.439392133</v>
          </cell>
          <cell r="AB199">
            <v>118187.997613817</v>
          </cell>
          <cell r="AC199">
            <v>131072.774523624</v>
          </cell>
          <cell r="AD199">
            <v>144957.830150619</v>
          </cell>
          <cell r="AE199">
            <v>56599.6391386596</v>
          </cell>
          <cell r="AF199">
            <v>52032.6425563807</v>
          </cell>
          <cell r="AG199">
            <v>49011.8886857489</v>
          </cell>
          <cell r="AH199">
            <v>46175.924146959</v>
          </cell>
          <cell r="AI199">
            <v>43507.3570028964</v>
          </cell>
          <cell r="AJ199">
            <v>40990.9693085859</v>
          </cell>
          <cell r="AK199">
            <v>38546.3233548728</v>
          </cell>
          <cell r="AL199">
            <v>36101.6774011597</v>
          </cell>
          <cell r="AM199">
            <v>33654.8574553074</v>
          </cell>
          <cell r="AN199">
            <v>31210.2115015943</v>
          </cell>
          <cell r="AO199">
            <v>28763.3915557419</v>
          </cell>
          <cell r="AP199">
            <v>26318.7456020288</v>
          </cell>
          <cell r="AQ199">
            <v>23871.9256561764</v>
          </cell>
          <cell r="AR199">
            <v>21427.2797024634</v>
          </cell>
          <cell r="AS199">
            <v>19623.9614298485</v>
          </cell>
          <cell r="AT199">
            <v>18461.9708383318</v>
          </cell>
          <cell r="AU199">
            <v>17299.9802468151</v>
          </cell>
          <cell r="AV199">
            <v>16137.9896552984</v>
          </cell>
          <cell r="AW199">
            <v>14975.9990637818</v>
          </cell>
          <cell r="AX199">
            <v>13814.0084722651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</row>
        <row r="200">
          <cell r="A200">
            <v>-3292.42145472601</v>
          </cell>
          <cell r="B200">
            <v>-13385.546676789</v>
          </cell>
          <cell r="C200">
            <v>-11767.4090073604</v>
          </cell>
          <cell r="D200">
            <v>-9262.19092072447</v>
          </cell>
          <cell r="E200">
            <v>-7564.06548849563</v>
          </cell>
          <cell r="F200">
            <v>-6114.79449245708</v>
          </cell>
          <cell r="G200">
            <v>-4597.62664763251</v>
          </cell>
          <cell r="H200">
            <v>-2997.95904585304</v>
          </cell>
          <cell r="I200">
            <v>-1233.77099163286</v>
          </cell>
          <cell r="J200">
            <v>713.938250335657</v>
          </cell>
          <cell r="K200">
            <v>2856.65871343252</v>
          </cell>
          <cell r="L200">
            <v>5216.74032234371</v>
          </cell>
          <cell r="M200">
            <v>7814.38416994671</v>
          </cell>
          <cell r="N200">
            <v>10679.6485843866</v>
          </cell>
          <cell r="O200">
            <v>14265.9339946345</v>
          </cell>
          <cell r="P200">
            <v>18746.1658363487</v>
          </cell>
          <cell r="Q200">
            <v>23736.197818335</v>
          </cell>
          <cell r="R200">
            <v>29113.6189514577</v>
          </cell>
          <cell r="S200">
            <v>34908.503262288</v>
          </cell>
          <cell r="T200">
            <v>41153.2595022381</v>
          </cell>
          <cell r="U200">
            <v>47882.8123983179</v>
          </cell>
          <cell r="V200">
            <v>55134.7979748595</v>
          </cell>
          <cell r="W200">
            <v>62949.7740385745</v>
          </cell>
          <cell r="X200">
            <v>71371.4470041134</v>
          </cell>
          <cell r="Y200">
            <v>80446.9163286827</v>
          </cell>
          <cell r="Z200">
            <v>90226.9379227565</v>
          </cell>
          <cell r="AA200">
            <v>100766.208010046</v>
          </cell>
          <cell r="AB200">
            <v>112123.669024258</v>
          </cell>
          <cell r="AC200">
            <v>124362.839253409</v>
          </cell>
          <cell r="AD200">
            <v>137552.168075291</v>
          </cell>
          <cell r="AE200">
            <v>52661.7510189075</v>
          </cell>
          <cell r="AF200">
            <v>48412.5006600674</v>
          </cell>
          <cell r="AG200">
            <v>45601.9140442252</v>
          </cell>
          <cell r="AH200">
            <v>42963.2601461972</v>
          </cell>
          <cell r="AI200">
            <v>40480.3570631301</v>
          </cell>
          <cell r="AJ200">
            <v>38139.0456300275</v>
          </cell>
          <cell r="AK200">
            <v>35864.484546194</v>
          </cell>
          <cell r="AL200">
            <v>33589.9234623604</v>
          </cell>
          <cell r="AM200">
            <v>31313.3396406702</v>
          </cell>
          <cell r="AN200">
            <v>29038.7785568367</v>
          </cell>
          <cell r="AO200">
            <v>26762.1947351465</v>
          </cell>
          <cell r="AP200">
            <v>24487.6336513129</v>
          </cell>
          <cell r="AQ200">
            <v>22211.0498296228</v>
          </cell>
          <cell r="AR200">
            <v>19936.4887457892</v>
          </cell>
          <cell r="AS200">
            <v>18258.6353296634</v>
          </cell>
          <cell r="AT200">
            <v>17177.4895812452</v>
          </cell>
          <cell r="AU200">
            <v>16096.343832827</v>
          </cell>
          <cell r="AV200">
            <v>15015.1980844088</v>
          </cell>
          <cell r="AW200">
            <v>13934.0523359907</v>
          </cell>
          <cell r="AX200">
            <v>12852.9065875725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</row>
        <row r="201">
          <cell r="A201">
            <v>-3622.87218908697</v>
          </cell>
          <cell r="B201">
            <v>-14727.3092252637</v>
          </cell>
          <cell r="C201">
            <v>-12802.9230454728</v>
          </cell>
          <cell r="D201">
            <v>-10007.1058663995</v>
          </cell>
          <cell r="E201">
            <v>-8123.20448615987</v>
          </cell>
          <cell r="F201">
            <v>-6509.51241470496</v>
          </cell>
          <cell r="G201">
            <v>-4833.47930687222</v>
          </cell>
          <cell r="H201">
            <v>-3079.32856726032</v>
          </cell>
          <cell r="I201">
            <v>-1157.67432479313</v>
          </cell>
          <cell r="J201">
            <v>951.797861257843</v>
          </cell>
          <cell r="K201">
            <v>3260.72291026435</v>
          </cell>
          <cell r="L201">
            <v>5792.57918680716</v>
          </cell>
          <cell r="M201">
            <v>8568.36660232697</v>
          </cell>
          <cell r="N201">
            <v>11620.1817630807</v>
          </cell>
          <cell r="O201">
            <v>15445.7538003905</v>
          </cell>
          <cell r="P201">
            <v>20237.4709756614</v>
          </cell>
          <cell r="Q201">
            <v>25577.5844978586</v>
          </cell>
          <cell r="R201">
            <v>31332.2649109701</v>
          </cell>
          <cell r="S201">
            <v>37533.6961201373</v>
          </cell>
          <cell r="T201">
            <v>44216.5605506991</v>
          </cell>
          <cell r="U201">
            <v>51418.2331148079</v>
          </cell>
          <cell r="V201">
            <v>59178.9902361786</v>
          </cell>
          <cell r="W201">
            <v>67542.2351019718</v>
          </cell>
          <cell r="X201">
            <v>76554.7404015659</v>
          </cell>
          <cell r="Y201">
            <v>86266.9099097711</v>
          </cell>
          <cell r="Z201">
            <v>96733.0603774287</v>
          </cell>
          <cell r="AA201">
            <v>108011.725305909</v>
          </cell>
          <cell r="AB201">
            <v>120165.982304413</v>
          </cell>
          <cell r="AC201">
            <v>133263.805860875</v>
          </cell>
          <cell r="AD201">
            <v>147378.447499384</v>
          </cell>
          <cell r="AE201">
            <v>57939.7091839654</v>
          </cell>
          <cell r="AF201">
            <v>53264.5830197658</v>
          </cell>
          <cell r="AG201">
            <v>50172.3088737775</v>
          </cell>
          <cell r="AH201">
            <v>47269.1991873185</v>
          </cell>
          <cell r="AI201">
            <v>44537.4502465507</v>
          </cell>
          <cell r="AJ201">
            <v>41961.4838018658</v>
          </cell>
          <cell r="AK201">
            <v>39458.9576767629</v>
          </cell>
          <cell r="AL201">
            <v>36956.43155166</v>
          </cell>
          <cell r="AM201">
            <v>34451.6799623273</v>
          </cell>
          <cell r="AN201">
            <v>31949.1538372244</v>
          </cell>
          <cell r="AO201">
            <v>29444.4022478918</v>
          </cell>
          <cell r="AP201">
            <v>26941.8761227888</v>
          </cell>
          <cell r="AQ201">
            <v>24437.1245334562</v>
          </cell>
          <cell r="AR201">
            <v>21934.5984083533</v>
          </cell>
          <cell r="AS201">
            <v>20088.5842310284</v>
          </cell>
          <cell r="AT201">
            <v>18899.0820014816</v>
          </cell>
          <cell r="AU201">
            <v>17709.5797719348</v>
          </cell>
          <cell r="AV201">
            <v>16520.077542388</v>
          </cell>
          <cell r="AW201">
            <v>15330.5753128412</v>
          </cell>
          <cell r="AX201">
            <v>14141.0730832943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</row>
        <row r="202">
          <cell r="A202">
            <v>-3180.78403381996</v>
          </cell>
          <cell r="B202">
            <v>-12857.5019767614</v>
          </cell>
          <cell r="C202">
            <v>-11280.9813609098</v>
          </cell>
          <cell r="D202">
            <v>-8804.72970391006</v>
          </cell>
          <cell r="E202">
            <v>-7132.41672782743</v>
          </cell>
          <cell r="F202">
            <v>-5716.63024543392</v>
          </cell>
          <cell r="G202">
            <v>-4229.64078269037</v>
          </cell>
          <cell r="H202">
            <v>-2657.10614723635</v>
          </cell>
          <cell r="I202">
            <v>-919.253084146772</v>
          </cell>
          <cell r="J202">
            <v>1002.63226298876</v>
          </cell>
          <cell r="K202">
            <v>3120.1404279551</v>
          </cell>
          <cell r="L202">
            <v>5455.41621035281</v>
          </cell>
          <cell r="M202">
            <v>8028.57414811471</v>
          </cell>
          <cell r="N202">
            <v>10869.1997397474</v>
          </cell>
          <cell r="O202">
            <v>14416.6023611454</v>
          </cell>
          <cell r="P202">
            <v>18837.6474433704</v>
          </cell>
          <cell r="Q202">
            <v>23759.2511657051</v>
          </cell>
          <cell r="R202">
            <v>29062.9317755441</v>
          </cell>
          <cell r="S202">
            <v>34778.3508946273</v>
          </cell>
          <cell r="T202">
            <v>40937.4728534763</v>
          </cell>
          <cell r="U202">
            <v>47574.7434566621</v>
          </cell>
          <cell r="V202">
            <v>54727.2826260839</v>
          </cell>
          <cell r="W202">
            <v>62435.0919996474</v>
          </cell>
          <cell r="X202">
            <v>70741.2786463676</v>
          </cell>
          <cell r="Y202">
            <v>79692.2961490559</v>
          </cell>
          <cell r="Z202">
            <v>89338.2044028837</v>
          </cell>
          <cell r="AA202">
            <v>99732.949582783</v>
          </cell>
          <cell r="AB202">
            <v>110934.665845444</v>
          </cell>
          <cell r="AC202">
            <v>123006.000453223</v>
          </cell>
          <cell r="AD202">
            <v>136014.464138265</v>
          </cell>
          <cell r="AE202">
            <v>50960.3754195191</v>
          </cell>
          <cell r="AF202">
            <v>46848.4082071058</v>
          </cell>
          <cell r="AG202">
            <v>44128.6249427596</v>
          </cell>
          <cell r="AH202">
            <v>41575.2196601018</v>
          </cell>
          <cell r="AI202">
            <v>39172.5332549735</v>
          </cell>
          <cell r="AJ202">
            <v>36906.8640112357</v>
          </cell>
          <cell r="AK202">
            <v>34705.7885721534</v>
          </cell>
          <cell r="AL202">
            <v>32504.713133071</v>
          </cell>
          <cell r="AM202">
            <v>30301.6803059688</v>
          </cell>
          <cell r="AN202">
            <v>28100.6048668865</v>
          </cell>
          <cell r="AO202">
            <v>25897.5720397843</v>
          </cell>
          <cell r="AP202">
            <v>23696.496600702</v>
          </cell>
          <cell r="AQ202">
            <v>21493.4637735998</v>
          </cell>
          <cell r="AR202">
            <v>19292.3883345175</v>
          </cell>
          <cell r="AS202">
            <v>17668.7423612949</v>
          </cell>
          <cell r="AT202">
            <v>16622.5258539322</v>
          </cell>
          <cell r="AU202">
            <v>15576.3093465695</v>
          </cell>
          <cell r="AV202">
            <v>14530.0928392068</v>
          </cell>
          <cell r="AW202">
            <v>13483.876331844</v>
          </cell>
          <cell r="AX202">
            <v>12437.6598244813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</row>
        <row r="203">
          <cell r="A203">
            <v>-2964.73883937734</v>
          </cell>
          <cell r="B203">
            <v>-11942.3277356978</v>
          </cell>
          <cell r="C203">
            <v>-10242.1933357475</v>
          </cell>
          <cell r="D203">
            <v>-7803.78612317944</v>
          </cell>
          <cell r="E203">
            <v>-6208.23379244592</v>
          </cell>
          <cell r="F203">
            <v>-4855.69851290859</v>
          </cell>
          <cell r="G203">
            <v>-3424.97043295461</v>
          </cell>
          <cell r="H203">
            <v>-1902.20727231399</v>
          </cell>
          <cell r="I203">
            <v>-212.137080270922</v>
          </cell>
          <cell r="J203">
            <v>1663.40547150601</v>
          </cell>
          <cell r="K203">
            <v>3736.24527488857</v>
          </cell>
          <cell r="L203">
            <v>6028.14810629946</v>
          </cell>
          <cell r="M203">
            <v>8559.09107035672</v>
          </cell>
          <cell r="N203">
            <v>11357.7467368199</v>
          </cell>
          <cell r="O203">
            <v>14835.0731232895</v>
          </cell>
          <cell r="P203">
            <v>19145.7706726976</v>
          </cell>
          <cell r="Q203">
            <v>23939.0969658744</v>
          </cell>
          <cell r="R203">
            <v>29104.5416363555</v>
          </cell>
          <cell r="S203">
            <v>34670.993200853</v>
          </cell>
          <cell r="T203">
            <v>40669.5828667086</v>
          </cell>
          <cell r="U203">
            <v>47133.8586377956</v>
          </cell>
          <cell r="V203">
            <v>54099.9729367141</v>
          </cell>
          <cell r="W203">
            <v>61606.8847925858</v>
          </cell>
          <cell r="X203">
            <v>69696.5777252119</v>
          </cell>
          <cell r="Y203">
            <v>78414.2945441452</v>
          </cell>
          <cell r="Z203">
            <v>87808.7903758231</v>
          </cell>
          <cell r="AA203">
            <v>97932.6053338563</v>
          </cell>
          <cell r="AB203">
            <v>108842.358357419</v>
          </cell>
          <cell r="AC203">
            <v>120599.063861079</v>
          </cell>
          <cell r="AD203">
            <v>133268.472966972</v>
          </cell>
          <cell r="AE203">
            <v>47532.0032593605</v>
          </cell>
          <cell r="AF203">
            <v>43696.6696823643</v>
          </cell>
          <cell r="AG203">
            <v>41159.8605258105</v>
          </cell>
          <cell r="AH203">
            <v>38778.2362300979</v>
          </cell>
          <cell r="AI203">
            <v>36537.1911612652</v>
          </cell>
          <cell r="AJ203">
            <v>34423.9453895959</v>
          </cell>
          <cell r="AK203">
            <v>32370.9478580179</v>
          </cell>
          <cell r="AL203">
            <v>30317.9503264399</v>
          </cell>
          <cell r="AM203">
            <v>28263.1270906168</v>
          </cell>
          <cell r="AN203">
            <v>26210.1295590388</v>
          </cell>
          <cell r="AO203">
            <v>24155.3063232156</v>
          </cell>
          <cell r="AP203">
            <v>22102.3087916376</v>
          </cell>
          <cell r="AQ203">
            <v>20047.4855558145</v>
          </cell>
          <cell r="AR203">
            <v>17994.4880242365</v>
          </cell>
          <cell r="AS203">
            <v>16480.0732449902</v>
          </cell>
          <cell r="AT203">
            <v>15504.2412180755</v>
          </cell>
          <cell r="AU203">
            <v>14528.4091911609</v>
          </cell>
          <cell r="AV203">
            <v>13552.5771642462</v>
          </cell>
          <cell r="AW203">
            <v>12576.7451373315</v>
          </cell>
          <cell r="AX203">
            <v>11600.9131104168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</row>
        <row r="204">
          <cell r="A204">
            <v>-3242.62343477107</v>
          </cell>
          <cell r="B204">
            <v>-13195.8583265381</v>
          </cell>
          <cell r="C204">
            <v>-11532.521116054</v>
          </cell>
          <cell r="D204">
            <v>-9164.34722459809</v>
          </cell>
          <cell r="E204">
            <v>-7546.12825335123</v>
          </cell>
          <cell r="F204">
            <v>-6127.60330844893</v>
          </cell>
          <cell r="G204">
            <v>-4640.7353703346</v>
          </cell>
          <cell r="H204">
            <v>-3071.13509234474</v>
          </cell>
          <cell r="I204">
            <v>-1337.95528040928</v>
          </cell>
          <cell r="J204">
            <v>577.564415426474</v>
          </cell>
          <cell r="K204">
            <v>2686.85149866109</v>
          </cell>
          <cell r="L204">
            <v>5012.03815248861</v>
          </cell>
          <cell r="M204">
            <v>7573.15534407426</v>
          </cell>
          <cell r="N204">
            <v>10399.8959886083</v>
          </cell>
          <cell r="O204">
            <v>13938.7514192183</v>
          </cell>
          <cell r="P204">
            <v>18359.579030154</v>
          </cell>
          <cell r="Q204">
            <v>23283.3659755429</v>
          </cell>
          <cell r="R204">
            <v>28589.3992977158</v>
          </cell>
          <cell r="S204">
            <v>34307.3537763057</v>
          </cell>
          <cell r="T204">
            <v>40469.207921209</v>
          </cell>
          <cell r="U204">
            <v>47109.4228171529</v>
          </cell>
          <cell r="V204">
            <v>54265.1348524315</v>
          </cell>
          <cell r="W204">
            <v>61976.3634096741</v>
          </cell>
          <cell r="X204">
            <v>70286.2346801883</v>
          </cell>
          <cell r="Y204">
            <v>79241.2228535916</v>
          </cell>
          <cell r="Z204">
            <v>88891.4100316212</v>
          </cell>
          <cell r="AA204">
            <v>99290.7663197284</v>
          </cell>
          <cell r="AB204">
            <v>110497.451662911</v>
          </cell>
          <cell r="AC204">
            <v>122574.141113847</v>
          </cell>
          <cell r="AD204">
            <v>135588.375352436</v>
          </cell>
          <cell r="AE204">
            <v>51845.5683862808</v>
          </cell>
          <cell r="AF204">
            <v>47662.175395976</v>
          </cell>
          <cell r="AG204">
            <v>44895.1488961376</v>
          </cell>
          <cell r="AH204">
            <v>42297.3904002451</v>
          </cell>
          <cell r="AI204">
            <v>39852.9688020448</v>
          </cell>
          <cell r="AJ204">
            <v>37547.9443835648</v>
          </cell>
          <cell r="AK204">
            <v>35308.6357783814</v>
          </cell>
          <cell r="AL204">
            <v>33069.327173198</v>
          </cell>
          <cell r="AM204">
            <v>30828.0271797329</v>
          </cell>
          <cell r="AN204">
            <v>28588.7185745495</v>
          </cell>
          <cell r="AO204">
            <v>26347.4185810843</v>
          </cell>
          <cell r="AP204">
            <v>24108.1099759009</v>
          </cell>
          <cell r="AQ204">
            <v>21866.8099824358</v>
          </cell>
          <cell r="AR204">
            <v>19627.5013772524</v>
          </cell>
          <cell r="AS204">
            <v>17975.6523151755</v>
          </cell>
          <cell r="AT204">
            <v>16911.2627962052</v>
          </cell>
          <cell r="AU204">
            <v>15846.8732772349</v>
          </cell>
          <cell r="AV204">
            <v>14782.4837582645</v>
          </cell>
          <cell r="AW204">
            <v>13718.0942392942</v>
          </cell>
          <cell r="AX204">
            <v>12653.7047203238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</row>
        <row r="205">
          <cell r="A205">
            <v>-3479.54176055923</v>
          </cell>
          <cell r="B205">
            <v>-14265.1321437089</v>
          </cell>
          <cell r="C205">
            <v>-12638.7274881153</v>
          </cell>
          <cell r="D205">
            <v>-9862.58906348868</v>
          </cell>
          <cell r="E205">
            <v>-8015.3008203479</v>
          </cell>
          <cell r="F205">
            <v>-6488.32438382886</v>
          </cell>
          <cell r="G205">
            <v>-4897.35639300856</v>
          </cell>
          <cell r="H205">
            <v>-3227.22649022164</v>
          </cell>
          <cell r="I205">
            <v>-1391.99334733058</v>
          </cell>
          <cell r="J205">
            <v>627.97600929326</v>
          </cell>
          <cell r="K205">
            <v>2844.16358842561</v>
          </cell>
          <cell r="L205">
            <v>5279.43809199991</v>
          </cell>
          <cell r="M205">
            <v>7954.33334154476</v>
          </cell>
          <cell r="N205">
            <v>10899.9049264618</v>
          </cell>
          <cell r="O205">
            <v>14593.4824501534</v>
          </cell>
          <cell r="P205">
            <v>19218.4230255148</v>
          </cell>
          <cell r="Q205">
            <v>24372.2171211618</v>
          </cell>
          <cell r="R205">
            <v>29926.1136464227</v>
          </cell>
          <cell r="S205">
            <v>35911.1735927171</v>
          </cell>
          <cell r="T205">
            <v>42360.8692969514</v>
          </cell>
          <cell r="U205">
            <v>49311.2716405361</v>
          </cell>
          <cell r="V205">
            <v>56801.2517811482</v>
          </cell>
          <cell r="W205">
            <v>64872.6985454561</v>
          </cell>
          <cell r="X205">
            <v>73570.7526986054</v>
          </cell>
          <cell r="Y205">
            <v>82944.0594006541</v>
          </cell>
          <cell r="Z205">
            <v>93045.0402618574</v>
          </cell>
          <cell r="AA205">
            <v>103930.186518311</v>
          </cell>
          <cell r="AB205">
            <v>115660.374967581</v>
          </cell>
          <cell r="AC205">
            <v>128301.208431239</v>
          </cell>
          <cell r="AD205">
            <v>141923.382648387</v>
          </cell>
          <cell r="AE205">
            <v>55524.7654113999</v>
          </cell>
          <cell r="AF205">
            <v>51044.4998527367</v>
          </cell>
          <cell r="AG205">
            <v>48081.1125841094</v>
          </cell>
          <cell r="AH205">
            <v>45299.0053458354</v>
          </cell>
          <cell r="AI205">
            <v>42681.1164879992</v>
          </cell>
          <cell r="AJ205">
            <v>40212.5170669246</v>
          </cell>
          <cell r="AK205">
            <v>37814.296951752</v>
          </cell>
          <cell r="AL205">
            <v>35416.0768365794</v>
          </cell>
          <cell r="AM205">
            <v>33015.7240151672</v>
          </cell>
          <cell r="AN205">
            <v>30617.5038999946</v>
          </cell>
          <cell r="AO205">
            <v>28217.1510785825</v>
          </cell>
          <cell r="AP205">
            <v>25818.9309634099</v>
          </cell>
          <cell r="AQ205">
            <v>23418.5781419978</v>
          </cell>
          <cell r="AR205">
            <v>21020.3580268251</v>
          </cell>
          <cell r="AS205">
            <v>19251.2862522908</v>
          </cell>
          <cell r="AT205">
            <v>18111.3628183947</v>
          </cell>
          <cell r="AU205">
            <v>16971.4393844987</v>
          </cell>
          <cell r="AV205">
            <v>15831.5159506027</v>
          </cell>
          <cell r="AW205">
            <v>14691.5925167066</v>
          </cell>
          <cell r="AX205">
            <v>13551.6690828106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</row>
        <row r="206">
          <cell r="A206">
            <v>-3671.42764610291</v>
          </cell>
          <cell r="B206">
            <v>-14922.1292786225</v>
          </cell>
          <cell r="C206">
            <v>-13015.9434813296</v>
          </cell>
          <cell r="D206">
            <v>-10366.4866339724</v>
          </cell>
          <cell r="E206">
            <v>-8533.80880715899</v>
          </cell>
          <cell r="F206">
            <v>-6921.21165558426</v>
          </cell>
          <cell r="G206">
            <v>-5249.07187071008</v>
          </cell>
          <cell r="H206">
            <v>-3501.59238888156</v>
          </cell>
          <cell r="I206">
            <v>-1588.46175910266</v>
          </cell>
          <cell r="J206">
            <v>510.6509289279</v>
          </cell>
          <cell r="K206">
            <v>2807.21012439843</v>
          </cell>
          <cell r="L206">
            <v>5324.65449536197</v>
          </cell>
          <cell r="M206">
            <v>8083.87938001879</v>
          </cell>
          <cell r="N206">
            <v>11117.0430838377</v>
          </cell>
          <cell r="O206">
            <v>14928.1814018153</v>
          </cell>
          <cell r="P206">
            <v>19712.2862939526</v>
          </cell>
          <cell r="Q206">
            <v>25046.3315382409</v>
          </cell>
          <cell r="R206">
            <v>30794.4725772589</v>
          </cell>
          <cell r="S206">
            <v>36988.8567437269</v>
          </cell>
          <cell r="T206">
            <v>43664.1270513504</v>
          </cell>
          <cell r="U206">
            <v>50857.6159410213</v>
          </cell>
          <cell r="V206">
            <v>58609.5540680392</v>
          </cell>
          <cell r="W206">
            <v>66963.2952980287</v>
          </cell>
          <cell r="X206">
            <v>75965.5591698731</v>
          </cell>
          <cell r="Y206">
            <v>85666.6921816766</v>
          </cell>
          <cell r="Z206">
            <v>96120.9493610345</v>
          </cell>
          <cell r="AA206">
            <v>107386.797694335</v>
          </cell>
          <cell r="AB206">
            <v>119527.243112068</v>
          </cell>
          <cell r="AC206">
            <v>132610.182858849</v>
          </cell>
          <cell r="AD206">
            <v>146708.78521885</v>
          </cell>
          <cell r="AE206">
            <v>58721.4246006947</v>
          </cell>
          <cell r="AF206">
            <v>53983.222210377</v>
          </cell>
          <cell r="AG206">
            <v>50849.2274826544</v>
          </cell>
          <cell r="AH206">
            <v>47906.9493980393</v>
          </cell>
          <cell r="AI206">
            <v>45138.3440371806</v>
          </cell>
          <cell r="AJ206">
            <v>42527.6229706457</v>
          </cell>
          <cell r="AK206">
            <v>39991.333071435</v>
          </cell>
          <cell r="AL206">
            <v>37455.0431722242</v>
          </cell>
          <cell r="AM206">
            <v>34916.4977830946</v>
          </cell>
          <cell r="AN206">
            <v>32380.2078838838</v>
          </cell>
          <cell r="AO206">
            <v>29841.6624947542</v>
          </cell>
          <cell r="AP206">
            <v>27305.3725955434</v>
          </cell>
          <cell r="AQ206">
            <v>24766.8272064137</v>
          </cell>
          <cell r="AR206">
            <v>22230.537307203</v>
          </cell>
          <cell r="AS206">
            <v>20359.6169340715</v>
          </cell>
          <cell r="AT206">
            <v>19154.0660870192</v>
          </cell>
          <cell r="AU206">
            <v>17948.515239967</v>
          </cell>
          <cell r="AV206">
            <v>16742.9643929147</v>
          </cell>
          <cell r="AW206">
            <v>15537.4135458624</v>
          </cell>
          <cell r="AX206">
            <v>14331.862698810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</row>
        <row r="207">
          <cell r="A207">
            <v>-3705.63892670975</v>
          </cell>
          <cell r="B207">
            <v>-15069.8971366544</v>
          </cell>
          <cell r="C207">
            <v>-13366.9541951046</v>
          </cell>
          <cell r="D207">
            <v>-10703.2339222405</v>
          </cell>
          <cell r="E207">
            <v>-8838.55202822715</v>
          </cell>
          <cell r="F207">
            <v>-7227.87764324988</v>
          </cell>
          <cell r="G207">
            <v>-5559.72587330455</v>
          </cell>
          <cell r="H207">
            <v>-3818.29213033861</v>
          </cell>
          <cell r="I207">
            <v>-1912.61886211972</v>
          </cell>
          <cell r="J207">
            <v>177.628424989342</v>
          </cell>
          <cell r="K207">
            <v>2463.78513753519</v>
          </cell>
          <cell r="L207">
            <v>4969.25256929603</v>
          </cell>
          <cell r="M207">
            <v>7714.84214825855</v>
          </cell>
          <cell r="N207">
            <v>10732.7448957773</v>
          </cell>
          <cell r="O207">
            <v>14531.4381558338</v>
          </cell>
          <cell r="P207">
            <v>19307.7398030841</v>
          </cell>
          <cell r="Q207">
            <v>24634.8835524508</v>
          </cell>
          <cell r="R207">
            <v>30375.5873155606</v>
          </cell>
          <cell r="S207">
            <v>36561.9568310631</v>
          </cell>
          <cell r="T207">
            <v>43228.5902895379</v>
          </cell>
          <cell r="U207">
            <v>50412.7718290145</v>
          </cell>
          <cell r="V207">
            <v>58154.6800520543</v>
          </cell>
          <cell r="W207">
            <v>66497.6127305536</v>
          </cell>
          <cell r="X207">
            <v>75488.2289549656</v>
          </cell>
          <cell r="Y207">
            <v>85176.8100821959</v>
          </cell>
          <cell r="Z207">
            <v>95617.5409415606</v>
          </cell>
          <cell r="AA207">
            <v>106868.812871494</v>
          </cell>
          <cell r="AB207">
            <v>118993.550281784</v>
          </cell>
          <cell r="AC207">
            <v>132059.562567682</v>
          </cell>
          <cell r="AD207">
            <v>146139.923344019</v>
          </cell>
          <cell r="AE207">
            <v>59273.4071352557</v>
          </cell>
          <cell r="AF207">
            <v>54490.6655502155</v>
          </cell>
          <cell r="AG207">
            <v>51327.211211033</v>
          </cell>
          <cell r="AH207">
            <v>48357.275655136</v>
          </cell>
          <cell r="AI207">
            <v>45562.6453499801</v>
          </cell>
          <cell r="AJ207">
            <v>42927.3834545887</v>
          </cell>
          <cell r="AK207">
            <v>40367.2523809434</v>
          </cell>
          <cell r="AL207">
            <v>37807.1213072982</v>
          </cell>
          <cell r="AM207">
            <v>35244.7135420848</v>
          </cell>
          <cell r="AN207">
            <v>32684.5824684396</v>
          </cell>
          <cell r="AO207">
            <v>30122.1747032263</v>
          </cell>
          <cell r="AP207">
            <v>27562.043629581</v>
          </cell>
          <cell r="AQ207">
            <v>24999.6358643677</v>
          </cell>
          <cell r="AR207">
            <v>22439.5047907225</v>
          </cell>
          <cell r="AS207">
            <v>20550.9977296564</v>
          </cell>
          <cell r="AT207">
            <v>19334.1146811696</v>
          </cell>
          <cell r="AU207">
            <v>18117.2316326828</v>
          </cell>
          <cell r="AV207">
            <v>16900.348584196</v>
          </cell>
          <cell r="AW207">
            <v>15683.4655357092</v>
          </cell>
          <cell r="AX207">
            <v>14466.5824872224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</row>
        <row r="208">
          <cell r="A208">
            <v>-3687.3250868377</v>
          </cell>
          <cell r="B208">
            <v>-15091.6174563026</v>
          </cell>
          <cell r="C208">
            <v>-13346.7248672908</v>
          </cell>
          <cell r="D208">
            <v>-10593.0817750152</v>
          </cell>
          <cell r="E208">
            <v>-8711.4484563099</v>
          </cell>
          <cell r="F208">
            <v>-7106.89577554323</v>
          </cell>
          <cell r="G208">
            <v>-5443.93150297912</v>
          </cell>
          <cell r="H208">
            <v>-3706.80200474462</v>
          </cell>
          <cell r="I208">
            <v>-1805.07396473993</v>
          </cell>
          <cell r="J208">
            <v>281.53172992996</v>
          </cell>
          <cell r="K208">
            <v>2564.38857393949</v>
          </cell>
          <cell r="L208">
            <v>5066.86410264645</v>
          </cell>
          <cell r="M208">
            <v>7809.76546367122</v>
          </cell>
          <cell r="N208">
            <v>10825.1884800935</v>
          </cell>
          <cell r="O208">
            <v>14618.2665078316</v>
          </cell>
          <cell r="P208">
            <v>19384.3916204184</v>
          </cell>
          <cell r="Q208">
            <v>24699.4598162354</v>
          </cell>
          <cell r="R208">
            <v>30427.1505691907</v>
          </cell>
          <cell r="S208">
            <v>36599.4968407416</v>
          </cell>
          <cell r="T208">
            <v>43251.0183943923</v>
          </cell>
          <cell r="U208">
            <v>50418.9148525997</v>
          </cell>
          <cell r="V208">
            <v>58143.2737411888</v>
          </cell>
          <cell r="W208">
            <v>66467.2946847958</v>
          </cell>
          <cell r="X208">
            <v>75437.5310071869</v>
          </cell>
          <cell r="Y208">
            <v>85104.150087638</v>
          </cell>
          <cell r="Z208">
            <v>95521.2139294559</v>
          </cell>
          <cell r="AA208">
            <v>106746.981509763</v>
          </cell>
          <cell r="AB208">
            <v>118844.234601484</v>
          </cell>
          <cell r="AC208">
            <v>131880.628889733</v>
          </cell>
          <cell r="AD208">
            <v>145929.072346292</v>
          </cell>
          <cell r="AE208">
            <v>58867.3525022937</v>
          </cell>
          <cell r="AF208">
            <v>54117.3752625599</v>
          </cell>
          <cell r="AG208">
            <v>50975.5922824686</v>
          </cell>
          <cell r="AH208">
            <v>48026.0023781944</v>
          </cell>
          <cell r="AI208">
            <v>45250.5167896604</v>
          </cell>
          <cell r="AJ208">
            <v>42633.3078517994</v>
          </cell>
          <cell r="AK208">
            <v>40090.7150492555</v>
          </cell>
          <cell r="AL208">
            <v>37548.1222467117</v>
          </cell>
          <cell r="AM208">
            <v>35003.2683491583</v>
          </cell>
          <cell r="AN208">
            <v>32460.6755466145</v>
          </cell>
          <cell r="AO208">
            <v>29915.8216490611</v>
          </cell>
          <cell r="AP208">
            <v>27373.2288465172</v>
          </cell>
          <cell r="AQ208">
            <v>24828.3749489638</v>
          </cell>
          <cell r="AR208">
            <v>22285.78214642</v>
          </cell>
          <cell r="AS208">
            <v>20410.212371712</v>
          </cell>
          <cell r="AT208">
            <v>19201.66562484</v>
          </cell>
          <cell r="AU208">
            <v>17993.1188779679</v>
          </cell>
          <cell r="AV208">
            <v>16784.5721310958</v>
          </cell>
          <cell r="AW208">
            <v>15576.0253842237</v>
          </cell>
          <cell r="AX208">
            <v>14367.4786373516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</row>
        <row r="209">
          <cell r="A209">
            <v>-3754.90968682003</v>
          </cell>
          <cell r="B209">
            <v>-15132.0723592082</v>
          </cell>
          <cell r="C209">
            <v>-13097.2457813686</v>
          </cell>
          <cell r="D209">
            <v>-10246.7886531759</v>
          </cell>
          <cell r="E209">
            <v>-8294.75419382803</v>
          </cell>
          <cell r="F209">
            <v>-6605.39427316877</v>
          </cell>
          <cell r="G209">
            <v>-4855.66318499153</v>
          </cell>
          <cell r="H209">
            <v>-3029.25004908545</v>
          </cell>
          <cell r="I209">
            <v>-1033.58124199319</v>
          </cell>
          <cell r="J209">
            <v>1152.25703402595</v>
          </cell>
          <cell r="K209">
            <v>3540.00146545841</v>
          </cell>
          <cell r="L209">
            <v>6153.65639566305</v>
          </cell>
          <cell r="M209">
            <v>9014.60990515927</v>
          </cell>
          <cell r="N209">
            <v>12155.8810492868</v>
          </cell>
          <cell r="O209">
            <v>16094.2327135885</v>
          </cell>
          <cell r="P209">
            <v>21030.4442779489</v>
          </cell>
          <cell r="Q209">
            <v>26532.4416294927</v>
          </cell>
          <cell r="R209">
            <v>32461.5733343359</v>
          </cell>
          <cell r="S209">
            <v>38850.9989423857</v>
          </cell>
          <cell r="T209">
            <v>45736.4522655858</v>
          </cell>
          <cell r="U209">
            <v>53156.4412245677</v>
          </cell>
          <cell r="V209">
            <v>61152.4632099185</v>
          </cell>
          <cell r="W209">
            <v>69769.237162502</v>
          </cell>
          <cell r="X209">
            <v>79054.9536707795</v>
          </cell>
          <cell r="Y209">
            <v>89061.544483835</v>
          </cell>
          <cell r="Z209">
            <v>99844.9729473968</v>
          </cell>
          <cell r="AA209">
            <v>111465.546987163</v>
          </cell>
          <cell r="AB209">
            <v>123988.256389835</v>
          </cell>
          <cell r="AC209">
            <v>137483.136268156</v>
          </cell>
          <cell r="AD209">
            <v>152025.65874268</v>
          </cell>
          <cell r="AE209">
            <v>60199.5668108496</v>
          </cell>
          <cell r="AF209">
            <v>55342.0938646656</v>
          </cell>
          <cell r="AG209">
            <v>52129.2098742088</v>
          </cell>
          <cell r="AH209">
            <v>49112.8684394544</v>
          </cell>
          <cell r="AI209">
            <v>46274.5714375128</v>
          </cell>
          <cell r="AJ209">
            <v>43598.1330108555</v>
          </cell>
          <cell r="AK209">
            <v>40997.9993411179</v>
          </cell>
          <cell r="AL209">
            <v>38397.8656713804</v>
          </cell>
          <cell r="AM209">
            <v>35795.4197362816</v>
          </cell>
          <cell r="AN209">
            <v>33195.2860665441</v>
          </cell>
          <cell r="AO209">
            <v>30592.8401314454</v>
          </cell>
          <cell r="AP209">
            <v>27992.7064617078</v>
          </cell>
          <cell r="AQ209">
            <v>25390.2605266091</v>
          </cell>
          <cell r="AR209">
            <v>22790.1268568716</v>
          </cell>
          <cell r="AS209">
            <v>20872.1114686894</v>
          </cell>
          <cell r="AT209">
            <v>19636.2143620627</v>
          </cell>
          <cell r="AU209">
            <v>18400.3172554359</v>
          </cell>
          <cell r="AV209">
            <v>17164.4201488092</v>
          </cell>
          <cell r="AW209">
            <v>15928.5230421825</v>
          </cell>
          <cell r="AX209">
            <v>14692.6259355557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</row>
        <row r="210">
          <cell r="A210">
            <v>-3604.2721706825</v>
          </cell>
          <cell r="B210">
            <v>-14541.4030103737</v>
          </cell>
          <cell r="C210">
            <v>-12614.277589644</v>
          </cell>
          <cell r="D210">
            <v>-10027.4396096731</v>
          </cell>
          <cell r="E210">
            <v>-8224.89969794688</v>
          </cell>
          <cell r="F210">
            <v>-6625.90619703158</v>
          </cell>
          <cell r="G210">
            <v>-4965.11299574986</v>
          </cell>
          <cell r="H210">
            <v>-3226.83806708539</v>
          </cell>
          <cell r="I210">
            <v>-1321.99715856846</v>
          </cell>
          <cell r="J210">
            <v>769.615962572475</v>
          </cell>
          <cell r="K210">
            <v>3059.56120981385</v>
          </cell>
          <cell r="L210">
            <v>5571.2042884358</v>
          </cell>
          <cell r="M210">
            <v>8325.43736329235</v>
          </cell>
          <cell r="N210">
            <v>11354.2023832373</v>
          </cell>
          <cell r="O210">
            <v>15153.6825291013</v>
          </cell>
          <cell r="P210">
            <v>19915.5267929006</v>
          </cell>
          <cell r="Q210">
            <v>25222.9763930863</v>
          </cell>
          <cell r="R210">
            <v>30942.4570990318</v>
          </cell>
          <cell r="S210">
            <v>37105.9559562868</v>
          </cell>
          <cell r="T210">
            <v>43747.9432478766</v>
          </cell>
          <cell r="U210">
            <v>50905.5652744813</v>
          </cell>
          <cell r="V210">
            <v>58618.8521006404</v>
          </cell>
          <cell r="W210">
            <v>66930.9414288362</v>
          </cell>
          <cell r="X210">
            <v>75888.3198535034</v>
          </cell>
          <cell r="Y210">
            <v>85541.0828442144</v>
          </cell>
          <cell r="Z210">
            <v>95943.2149120356</v>
          </cell>
          <cell r="AA210">
            <v>107152.891525925</v>
          </cell>
          <cell r="AB210">
            <v>119232.804467687</v>
          </cell>
          <cell r="AC210">
            <v>132250.512445073</v>
          </cell>
          <cell r="AD210">
            <v>146278.818923891</v>
          </cell>
          <cell r="AE210">
            <v>57766.9240144551</v>
          </cell>
          <cell r="AF210">
            <v>53105.7397991907</v>
          </cell>
          <cell r="AG210">
            <v>50022.687292731</v>
          </cell>
          <cell r="AH210">
            <v>47128.2351281399</v>
          </cell>
          <cell r="AI210">
            <v>44404.6326850063</v>
          </cell>
          <cell r="AJ210">
            <v>41836.3481704703</v>
          </cell>
          <cell r="AK210">
            <v>39341.2849651304</v>
          </cell>
          <cell r="AL210">
            <v>36846.2217597904</v>
          </cell>
          <cell r="AM210">
            <v>34348.9397268991</v>
          </cell>
          <cell r="AN210">
            <v>31853.8765215592</v>
          </cell>
          <cell r="AO210">
            <v>29356.5944886678</v>
          </cell>
          <cell r="AP210">
            <v>26861.5312833279</v>
          </cell>
          <cell r="AQ210">
            <v>24364.2492504365</v>
          </cell>
          <cell r="AR210">
            <v>21869.1860450966</v>
          </cell>
          <cell r="AS210">
            <v>20028.6769674183</v>
          </cell>
          <cell r="AT210">
            <v>18842.7220174015</v>
          </cell>
          <cell r="AU210">
            <v>17656.7670673847</v>
          </cell>
          <cell r="AV210">
            <v>16470.812117368</v>
          </cell>
          <cell r="AW210">
            <v>15284.8571673512</v>
          </cell>
          <cell r="AX210">
            <v>14098.9022173344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</row>
        <row r="211">
          <cell r="A211">
            <v>-2981.36413826852</v>
          </cell>
          <cell r="B211">
            <v>-12088.3824389096</v>
          </cell>
          <cell r="C211">
            <v>-10627.0602649396</v>
          </cell>
          <cell r="D211">
            <v>-8269.29657053749</v>
          </cell>
          <cell r="E211">
            <v>-6696.21695491359</v>
          </cell>
          <cell r="F211">
            <v>-5373.99296974874</v>
          </cell>
          <cell r="G211">
            <v>-3976.59681599846</v>
          </cell>
          <cell r="H211">
            <v>-2490.36223569897</v>
          </cell>
          <cell r="I211">
            <v>-839.984702104692</v>
          </cell>
          <cell r="J211">
            <v>992.494904030724</v>
          </cell>
          <cell r="K211">
            <v>3018.63295589749</v>
          </cell>
          <cell r="L211">
            <v>5259.94129082238</v>
          </cell>
          <cell r="M211">
            <v>7736.10815903021</v>
          </cell>
          <cell r="N211">
            <v>10475.5377508815</v>
          </cell>
          <cell r="O211">
            <v>13890.4339306437</v>
          </cell>
          <cell r="P211">
            <v>18135.8083492687</v>
          </cell>
          <cell r="Q211">
            <v>22859.2655015346</v>
          </cell>
          <cell r="R211">
            <v>27949.4169081161</v>
          </cell>
          <cell r="S211">
            <v>33434.7299969611</v>
          </cell>
          <cell r="T211">
            <v>39345.8821964321</v>
          </cell>
          <cell r="U211">
            <v>45715.9325033816</v>
          </cell>
          <cell r="V211">
            <v>52580.5063705032</v>
          </cell>
          <cell r="W211">
            <v>59977.9949469686</v>
          </cell>
          <cell r="X211">
            <v>67949.7697866329</v>
          </cell>
          <cell r="Y211">
            <v>76540.4142245954</v>
          </cell>
          <cell r="Z211">
            <v>85797.9727161251</v>
          </cell>
          <cell r="AA211">
            <v>95774.219532414</v>
          </cell>
          <cell r="AB211">
            <v>106524.948315881</v>
          </cell>
          <cell r="AC211">
            <v>118110.284114404</v>
          </cell>
          <cell r="AD211">
            <v>130595.019639587</v>
          </cell>
          <cell r="AE211">
            <v>47724.3025092732</v>
          </cell>
          <cell r="AF211">
            <v>43873.4524019512</v>
          </cell>
          <cell r="AG211">
            <v>41326.3801286649</v>
          </cell>
          <cell r="AH211">
            <v>38935.1205444261</v>
          </cell>
          <cell r="AI211">
            <v>36685.0089255595</v>
          </cell>
          <cell r="AJ211">
            <v>34563.2136388497</v>
          </cell>
          <cell r="AK211">
            <v>32501.9103372994</v>
          </cell>
          <cell r="AL211">
            <v>30440.6070357491</v>
          </cell>
          <cell r="AM211">
            <v>28377.4706437394</v>
          </cell>
          <cell r="AN211">
            <v>26316.1673421892</v>
          </cell>
          <cell r="AO211">
            <v>24253.0309501795</v>
          </cell>
          <cell r="AP211">
            <v>22191.7276486292</v>
          </cell>
          <cell r="AQ211">
            <v>20128.5912566196</v>
          </cell>
          <cell r="AR211">
            <v>18067.2879550693</v>
          </cell>
          <cell r="AS211">
            <v>16546.7463390365</v>
          </cell>
          <cell r="AT211">
            <v>15566.9664085211</v>
          </cell>
          <cell r="AU211">
            <v>14587.1864780057</v>
          </cell>
          <cell r="AV211">
            <v>13607.4065474903</v>
          </cell>
          <cell r="AW211">
            <v>12627.6266169749</v>
          </cell>
          <cell r="AX211">
            <v>11647.8466864596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</row>
        <row r="212">
          <cell r="A212">
            <v>-2950.8007501871</v>
          </cell>
          <cell r="B212">
            <v>-11837.0851220653</v>
          </cell>
          <cell r="C212">
            <v>-10258.5795693188</v>
          </cell>
          <cell r="D212">
            <v>-7818.27508504503</v>
          </cell>
          <cell r="E212">
            <v>-6206.87730035728</v>
          </cell>
          <cell r="F212">
            <v>-4860.52034046556</v>
          </cell>
          <cell r="G212">
            <v>-3435.89631235624</v>
          </cell>
          <cell r="H212">
            <v>-1919.20569679825</v>
          </cell>
          <cell r="I212">
            <v>-235.407066553589</v>
          </cell>
          <cell r="J212">
            <v>1633.61673886871</v>
          </cell>
          <cell r="K212">
            <v>3699.6771265106</v>
          </cell>
          <cell r="L212">
            <v>5984.49594374197</v>
          </cell>
          <cell r="M212">
            <v>8508.01557046708</v>
          </cell>
          <cell r="N212">
            <v>11298.8355562846</v>
          </cell>
          <cell r="O212">
            <v>14766.5613767269</v>
          </cell>
          <cell r="P212">
            <v>19065.291791284</v>
          </cell>
          <cell r="Q212">
            <v>23845.2860832604</v>
          </cell>
          <cell r="R212">
            <v>28996.3637546399</v>
          </cell>
          <cell r="S212">
            <v>34547.3329725579</v>
          </cell>
          <cell r="T212">
            <v>40529.2383570326</v>
          </cell>
          <cell r="U212">
            <v>46975.534602615</v>
          </cell>
          <cell r="V212">
            <v>53922.2735787377</v>
          </cell>
          <cell r="W212">
            <v>61408.3059551514</v>
          </cell>
          <cell r="X212">
            <v>69475.4984800665</v>
          </cell>
          <cell r="Y212">
            <v>78168.9681261626</v>
          </cell>
          <cell r="Z212">
            <v>87537.3344139613</v>
          </cell>
          <cell r="AA212">
            <v>97632.991323717</v>
          </cell>
          <cell r="AB212">
            <v>108512.400316536</v>
          </cell>
          <cell r="AC212">
            <v>120236.406103485</v>
          </cell>
          <cell r="AD212">
            <v>132870.576928678</v>
          </cell>
          <cell r="AE212">
            <v>47372.4258884133</v>
          </cell>
          <cell r="AF212">
            <v>43549.9685296902</v>
          </cell>
          <cell r="AG212">
            <v>41021.6761051914</v>
          </cell>
          <cell r="AH212">
            <v>38648.0475453543</v>
          </cell>
          <cell r="AI212">
            <v>36414.526251152</v>
          </cell>
          <cell r="AJ212">
            <v>34308.3751984359</v>
          </cell>
          <cell r="AK212">
            <v>32262.2701167061</v>
          </cell>
          <cell r="AL212">
            <v>30216.1650349764</v>
          </cell>
          <cell r="AM212">
            <v>28168.2403783683</v>
          </cell>
          <cell r="AN212">
            <v>26122.1352966385</v>
          </cell>
          <cell r="AO212">
            <v>24074.2106400304</v>
          </cell>
          <cell r="AP212">
            <v>22028.1055583006</v>
          </cell>
          <cell r="AQ212">
            <v>19980.1809016925</v>
          </cell>
          <cell r="AR212">
            <v>17934.0758199627</v>
          </cell>
          <cell r="AS212">
            <v>16424.7453273533</v>
          </cell>
          <cell r="AT212">
            <v>15452.1894238641</v>
          </cell>
          <cell r="AU212">
            <v>14479.633520375</v>
          </cell>
          <cell r="AV212">
            <v>13507.0776168859</v>
          </cell>
          <cell r="AW212">
            <v>12534.5217133967</v>
          </cell>
          <cell r="AX212">
            <v>11561.9658099076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</row>
        <row r="213">
          <cell r="A213">
            <v>-3122.60697521288</v>
          </cell>
          <cell r="B213">
            <v>-12485.6287439508</v>
          </cell>
          <cell r="C213">
            <v>-10802.7036169024</v>
          </cell>
          <cell r="D213">
            <v>-8352.74823708693</v>
          </cell>
          <cell r="E213">
            <v>-6695.50224413125</v>
          </cell>
          <cell r="F213">
            <v>-5276.69039433585</v>
          </cell>
          <cell r="G213">
            <v>-3783.71741561933</v>
          </cell>
          <cell r="H213">
            <v>-2202.25004796907</v>
          </cell>
          <cell r="I213">
            <v>-453.431474750977</v>
          </cell>
          <cell r="J213">
            <v>1481.44911400815</v>
          </cell>
          <cell r="K213">
            <v>3614.16787281156</v>
          </cell>
          <cell r="L213">
            <v>5966.92510014785</v>
          </cell>
          <cell r="M213">
            <v>8559.9571613321</v>
          </cell>
          <cell r="N213">
            <v>11422.8058143061</v>
          </cell>
          <cell r="O213">
            <v>14988.4704028574</v>
          </cell>
          <cell r="P213">
            <v>19421.2242951825</v>
          </cell>
          <cell r="Q213">
            <v>24353.3030727469</v>
          </cell>
          <cell r="R213">
            <v>29668.2719435763</v>
          </cell>
          <cell r="S213">
            <v>35395.855660687</v>
          </cell>
          <cell r="T213">
            <v>41568.0865869226</v>
          </cell>
          <cell r="U213">
            <v>48219.4838407013</v>
          </cell>
          <cell r="V213">
            <v>55387.2463493147</v>
          </cell>
          <cell r="W213">
            <v>63111.4608894546</v>
          </cell>
          <cell r="X213">
            <v>71435.3262784671</v>
          </cell>
          <cell r="Y213">
            <v>80405.3949701564</v>
          </cell>
          <cell r="Z213">
            <v>90071.8334062987</v>
          </cell>
          <cell r="AA213">
            <v>100488.702579921</v>
          </cell>
          <cell r="AB213">
            <v>111714.260379434</v>
          </cell>
          <cell r="AC213">
            <v>123811.287404532</v>
          </cell>
          <cell r="AD213">
            <v>136847.43807602</v>
          </cell>
          <cell r="AE213">
            <v>50175.8136791678</v>
          </cell>
          <cell r="AF213">
            <v>46127.1523613026</v>
          </cell>
          <cell r="AG213">
            <v>43449.2415885479</v>
          </cell>
          <cell r="AH213">
            <v>40935.1473210836</v>
          </cell>
          <cell r="AI213">
            <v>38569.4515348824</v>
          </cell>
          <cell r="AJ213">
            <v>36338.6634589204</v>
          </cell>
          <cell r="AK213">
            <v>34171.4747320712</v>
          </cell>
          <cell r="AL213">
            <v>32004.2860052219</v>
          </cell>
          <cell r="AM213">
            <v>29835.1700253693</v>
          </cell>
          <cell r="AN213">
            <v>27667.98129852</v>
          </cell>
          <cell r="AO213">
            <v>25498.8653186674</v>
          </cell>
          <cell r="AP213">
            <v>23331.6765918181</v>
          </cell>
          <cell r="AQ213">
            <v>21162.5606119655</v>
          </cell>
          <cell r="AR213">
            <v>18995.3718851162</v>
          </cell>
          <cell r="AS213">
            <v>17396.7227942749</v>
          </cell>
          <cell r="AT213">
            <v>16366.6133394416</v>
          </cell>
          <cell r="AU213">
            <v>15336.5038846083</v>
          </cell>
          <cell r="AV213">
            <v>14306.394429775</v>
          </cell>
          <cell r="AW213">
            <v>13276.2849749417</v>
          </cell>
          <cell r="AX213">
            <v>12246.1755201083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</row>
        <row r="214">
          <cell r="A214">
            <v>-3046.08411881751</v>
          </cell>
          <cell r="B214">
            <v>-12048.7335738936</v>
          </cell>
          <cell r="C214">
            <v>-10210.6258614432</v>
          </cell>
          <cell r="D214">
            <v>-7519.86525228435</v>
          </cell>
          <cell r="E214">
            <v>-5768.68019867373</v>
          </cell>
          <cell r="F214">
            <v>-4320.90620717734</v>
          </cell>
          <cell r="G214">
            <v>-2792.93312488291</v>
          </cell>
          <cell r="H214">
            <v>-1170.29094430584</v>
          </cell>
          <cell r="I214">
            <v>624.762648687438</v>
          </cell>
          <cell r="J214">
            <v>2611.10746311384</v>
          </cell>
          <cell r="K214">
            <v>4800.96463938659</v>
          </cell>
          <cell r="L214">
            <v>7216.81288516295</v>
          </cell>
          <cell r="M214">
            <v>9879.2748918361</v>
          </cell>
          <cell r="N214">
            <v>12818.0651795965</v>
          </cell>
          <cell r="O214">
            <v>16457.6541952302</v>
          </cell>
          <cell r="P214">
            <v>20958.9796587966</v>
          </cell>
          <cell r="Q214">
            <v>25961.9716877574</v>
          </cell>
          <cell r="R214">
            <v>31353.3589899824</v>
          </cell>
          <cell r="S214">
            <v>37163.2936999186</v>
          </cell>
          <cell r="T214">
            <v>43424.268740571</v>
          </cell>
          <cell r="U214">
            <v>50171.2995450019</v>
          </cell>
          <cell r="V214">
            <v>57442.1198853425</v>
          </cell>
          <cell r="W214">
            <v>65277.3929045191</v>
          </cell>
          <cell r="X214">
            <v>73720.9385309208</v>
          </cell>
          <cell r="Y214">
            <v>82819.9785478596</v>
          </cell>
          <cell r="Z214">
            <v>92625.4006884084</v>
          </cell>
          <cell r="AA214">
            <v>103192.043232608</v>
          </cell>
          <cell r="AB214">
            <v>114579.001698697</v>
          </cell>
          <cell r="AC214">
            <v>126849.959343574</v>
          </cell>
          <cell r="AD214">
            <v>140073.543320876</v>
          </cell>
          <cell r="AE214">
            <v>49084.0644917868</v>
          </cell>
          <cell r="AF214">
            <v>45123.4958699767</v>
          </cell>
          <cell r="AG214">
            <v>42503.8523518146</v>
          </cell>
          <cell r="AH214">
            <v>40044.4609416085</v>
          </cell>
          <cell r="AI214">
            <v>37730.2390880213</v>
          </cell>
          <cell r="AJ214">
            <v>35547.9895586333</v>
          </cell>
          <cell r="AK214">
            <v>33427.9555535105</v>
          </cell>
          <cell r="AL214">
            <v>31307.9215483877</v>
          </cell>
          <cell r="AM214">
            <v>29186.0022243477</v>
          </cell>
          <cell r="AN214">
            <v>27065.9682192249</v>
          </cell>
          <cell r="AO214">
            <v>24944.048895185</v>
          </cell>
          <cell r="AP214">
            <v>22824.0148900622</v>
          </cell>
          <cell r="AQ214">
            <v>20702.0955660222</v>
          </cell>
          <cell r="AR214">
            <v>18582.0615608994</v>
          </cell>
          <cell r="AS214">
            <v>17018.1966363298</v>
          </cell>
          <cell r="AT214">
            <v>16010.5007923135</v>
          </cell>
          <cell r="AU214">
            <v>15002.8049482971</v>
          </cell>
          <cell r="AV214">
            <v>13995.1091042807</v>
          </cell>
          <cell r="AW214">
            <v>12987.4132602643</v>
          </cell>
          <cell r="AX214">
            <v>11979.7174162479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</row>
        <row r="215">
          <cell r="A215">
            <v>-2888.16686941945</v>
          </cell>
          <cell r="B215">
            <v>-11622.6762676329</v>
          </cell>
          <cell r="C215">
            <v>-9999.27223948012</v>
          </cell>
          <cell r="D215">
            <v>-7656.28128932942</v>
          </cell>
          <cell r="E215">
            <v>-6114.46677191893</v>
          </cell>
          <cell r="F215">
            <v>-4802.40515083976</v>
          </cell>
          <cell r="G215">
            <v>-3411.08333625931</v>
          </cell>
          <cell r="H215">
            <v>-1926.94496631155</v>
          </cell>
          <cell r="I215">
            <v>-276.42789607804</v>
          </cell>
          <cell r="J215">
            <v>1558.31249302798</v>
          </cell>
          <cell r="K215">
            <v>3589.04748038707</v>
          </cell>
          <cell r="L215">
            <v>5837.261659769</v>
          </cell>
          <cell r="M215">
            <v>8322.7249905695</v>
          </cell>
          <cell r="N215">
            <v>11073.6162729138</v>
          </cell>
          <cell r="O215">
            <v>14490.6806518628</v>
          </cell>
          <cell r="P215">
            <v>18724.1170366612</v>
          </cell>
          <cell r="Q215">
            <v>23430.8720740675</v>
          </cell>
          <cell r="R215">
            <v>28503.0247372063</v>
          </cell>
          <cell r="S215">
            <v>33968.9417933791</v>
          </cell>
          <cell r="T215">
            <v>39859.1921957541</v>
          </cell>
          <cell r="U215">
            <v>46206.7180447783</v>
          </cell>
          <cell r="V215">
            <v>53047.018821768</v>
          </cell>
          <cell r="W215">
            <v>60418.3499250324</v>
          </cell>
          <cell r="X215">
            <v>68361.9366188716</v>
          </cell>
          <cell r="Y215">
            <v>76922.2045919916</v>
          </cell>
          <cell r="Z215">
            <v>86147.0284147689</v>
          </cell>
          <cell r="AA215">
            <v>96087.9992848976</v>
          </cell>
          <cell r="AB215">
            <v>106800.713558826</v>
          </cell>
          <cell r="AC215">
            <v>118345.083682642</v>
          </cell>
          <cell r="AD215">
            <v>130785.673261326</v>
          </cell>
          <cell r="AE215">
            <v>46319.2795981675</v>
          </cell>
          <cell r="AF215">
            <v>42581.8000870312</v>
          </cell>
          <cell r="AG215">
            <v>40109.7146592732</v>
          </cell>
          <cell r="AH215">
            <v>37788.8547315113</v>
          </cell>
          <cell r="AI215">
            <v>35604.9873155106</v>
          </cell>
          <cell r="AJ215">
            <v>33545.6585465654</v>
          </cell>
          <cell r="AK215">
            <v>31545.0408540893</v>
          </cell>
          <cell r="AL215">
            <v>29544.4231616132</v>
          </cell>
          <cell r="AM215">
            <v>27542.0263456078</v>
          </cell>
          <cell r="AN215">
            <v>25541.4086531317</v>
          </cell>
          <cell r="AO215">
            <v>23539.0118371262</v>
          </cell>
          <cell r="AP215">
            <v>21538.3941446501</v>
          </cell>
          <cell r="AQ215">
            <v>19535.9973286447</v>
          </cell>
          <cell r="AR215">
            <v>17535.3796361686</v>
          </cell>
          <cell r="AS215">
            <v>16059.6033848553</v>
          </cell>
          <cell r="AT215">
            <v>15108.668574705</v>
          </cell>
          <cell r="AU215">
            <v>14157.7337645546</v>
          </cell>
          <cell r="AV215">
            <v>13206.7989544042</v>
          </cell>
          <cell r="AW215">
            <v>12255.8641442538</v>
          </cell>
          <cell r="AX215">
            <v>11304.9293341034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</row>
        <row r="216">
          <cell r="A216">
            <v>-3559.88297282134</v>
          </cell>
          <cell r="B216">
            <v>-14519.0473904117</v>
          </cell>
          <cell r="C216">
            <v>-12804.2891520168</v>
          </cell>
          <cell r="D216">
            <v>-10033.3007027937</v>
          </cell>
          <cell r="E216">
            <v>-8164.82631198601</v>
          </cell>
          <cell r="F216">
            <v>-6595.71809704955</v>
          </cell>
          <cell r="G216">
            <v>-4964.08473750856</v>
          </cell>
          <cell r="H216">
            <v>-3254.45469970198</v>
          </cell>
          <cell r="I216">
            <v>-1378.98467773257</v>
          </cell>
          <cell r="J216">
            <v>682.295310476018</v>
          </cell>
          <cell r="K216">
            <v>2940.90184283749</v>
          </cell>
          <cell r="L216">
            <v>5419.99229085691</v>
          </cell>
          <cell r="M216">
            <v>8140.3036706722</v>
          </cell>
          <cell r="N216">
            <v>11133.415001992</v>
          </cell>
          <cell r="O216">
            <v>14888.1144016007</v>
          </cell>
          <cell r="P216">
            <v>19592.7874292999</v>
          </cell>
          <cell r="Q216">
            <v>24836.2311594662</v>
          </cell>
          <cell r="R216">
            <v>30486.7370533606</v>
          </cell>
          <cell r="S216">
            <v>36575.9064046494</v>
          </cell>
          <cell r="T216">
            <v>43137.7937975532</v>
          </cell>
          <cell r="U216">
            <v>50209.0975621688</v>
          </cell>
          <cell r="V216">
            <v>57829.3650153318</v>
          </cell>
          <cell r="W216">
            <v>66041.213634862</v>
          </cell>
          <cell r="X216">
            <v>74890.5694041386</v>
          </cell>
          <cell r="Y216">
            <v>84426.9236599858</v>
          </cell>
          <cell r="Z216">
            <v>94703.6098803262</v>
          </cell>
          <cell r="AA216">
            <v>105778.10195958</v>
          </cell>
          <cell r="AB216">
            <v>117712.335639956</v>
          </cell>
          <cell r="AC216">
            <v>130573.054896295</v>
          </cell>
          <cell r="AD216">
            <v>144432.185211662</v>
          </cell>
          <cell r="AE216">
            <v>56889.5281583293</v>
          </cell>
          <cell r="AF216">
            <v>52299.1405759978</v>
          </cell>
          <cell r="AG216">
            <v>49262.9151689473</v>
          </cell>
          <cell r="AH216">
            <v>46412.4255379045</v>
          </cell>
          <cell r="AI216">
            <v>43730.1906686569</v>
          </cell>
          <cell r="AJ216">
            <v>41200.9146737686</v>
          </cell>
          <cell r="AK216">
            <v>38743.7478625069</v>
          </cell>
          <cell r="AL216">
            <v>36286.5810512451</v>
          </cell>
          <cell r="AM216">
            <v>33827.2291132068</v>
          </cell>
          <cell r="AN216">
            <v>31370.0623019451</v>
          </cell>
          <cell r="AO216">
            <v>28910.7103639068</v>
          </cell>
          <cell r="AP216">
            <v>26453.5435526451</v>
          </cell>
          <cell r="AQ216">
            <v>23994.1916146068</v>
          </cell>
          <cell r="AR216">
            <v>21537.024803345</v>
          </cell>
          <cell r="AS216">
            <v>19724.4703911689</v>
          </cell>
          <cell r="AT216">
            <v>18556.5283780784</v>
          </cell>
          <cell r="AU216">
            <v>17388.5863649879</v>
          </cell>
          <cell r="AV216">
            <v>16220.6443518974</v>
          </cell>
          <cell r="AW216">
            <v>15052.7023388069</v>
          </cell>
          <cell r="AX216">
            <v>13884.7603257164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</row>
        <row r="217">
          <cell r="A217">
            <v>-3034.07520268924</v>
          </cell>
          <cell r="B217">
            <v>-12135.943467423</v>
          </cell>
          <cell r="C217">
            <v>-10562.5738423416</v>
          </cell>
          <cell r="D217">
            <v>-8315.53644380504</v>
          </cell>
          <cell r="E217">
            <v>-6763.04910917301</v>
          </cell>
          <cell r="F217">
            <v>-5405.54839252652</v>
          </cell>
          <cell r="G217">
            <v>-3973.70391263845</v>
          </cell>
          <cell r="H217">
            <v>-2453.60122263935</v>
          </cell>
          <cell r="I217">
            <v>-768.480571119282</v>
          </cell>
          <cell r="J217">
            <v>1099.89578434354</v>
          </cell>
          <cell r="K217">
            <v>3163.13703909584</v>
          </cell>
          <cell r="L217">
            <v>5443.00126543569</v>
          </cell>
          <cell r="M217">
            <v>7959.3608289384</v>
          </cell>
          <cell r="N217">
            <v>10741.0475822233</v>
          </cell>
          <cell r="O217">
            <v>14208.9295673351</v>
          </cell>
          <cell r="P217">
            <v>18521.8436985027</v>
          </cell>
          <cell r="Q217">
            <v>23320.8904674046</v>
          </cell>
          <cell r="R217">
            <v>28492.499709008</v>
          </cell>
          <cell r="S217">
            <v>34065.5944163049</v>
          </cell>
          <cell r="T217">
            <v>40071.3429494</v>
          </cell>
          <cell r="U217">
            <v>46543.3333491951</v>
          </cell>
          <cell r="V217">
            <v>53517.7611834975</v>
          </cell>
          <cell r="W217">
            <v>61033.6319761107</v>
          </cell>
          <cell r="X217">
            <v>69132.9793510205</v>
          </cell>
          <cell r="Y217">
            <v>77861.1001116824</v>
          </cell>
          <cell r="Z217">
            <v>87266.8075701238</v>
          </cell>
          <cell r="AA217">
            <v>97402.7045426435</v>
          </cell>
          <cell r="AB217">
            <v>108325.477538877</v>
          </cell>
          <cell r="AC217">
            <v>120096.213789522</v>
          </cell>
          <cell r="AD217">
            <v>132780.742885754</v>
          </cell>
          <cell r="AE217">
            <v>48751.9432744183</v>
          </cell>
          <cell r="AF217">
            <v>44818.1733475771</v>
          </cell>
          <cell r="AG217">
            <v>42216.2553214526</v>
          </cell>
          <cell r="AH217">
            <v>39773.5050773276</v>
          </cell>
          <cell r="AI217">
            <v>37474.9421180727</v>
          </cell>
          <cell r="AJ217">
            <v>35307.4585086997</v>
          </cell>
          <cell r="AK217">
            <v>33201.7694499853</v>
          </cell>
          <cell r="AL217">
            <v>31096.080391271</v>
          </cell>
          <cell r="AM217">
            <v>28988.5187704155</v>
          </cell>
          <cell r="AN217">
            <v>26882.8297117011</v>
          </cell>
          <cell r="AO217">
            <v>24775.2680908456</v>
          </cell>
          <cell r="AP217">
            <v>22669.5790321313</v>
          </cell>
          <cell r="AQ217">
            <v>20562.0174112758</v>
          </cell>
          <cell r="AR217">
            <v>18456.3283525614</v>
          </cell>
          <cell r="AS217">
            <v>16903.0451254923</v>
          </cell>
          <cell r="AT217">
            <v>15902.1677300685</v>
          </cell>
          <cell r="AU217">
            <v>14901.2903346447</v>
          </cell>
          <cell r="AV217">
            <v>13900.4129392209</v>
          </cell>
          <cell r="AW217">
            <v>12899.5355437971</v>
          </cell>
          <cell r="AX217">
            <v>11898.6581483733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</row>
        <row r="218">
          <cell r="A218">
            <v>-3613.86302538061</v>
          </cell>
          <cell r="B218">
            <v>-14756.4605065182</v>
          </cell>
          <cell r="C218">
            <v>-13022.1750817242</v>
          </cell>
          <cell r="D218">
            <v>-10277.0500119122</v>
          </cell>
          <cell r="E218">
            <v>-8411.10707739316</v>
          </cell>
          <cell r="F218">
            <v>-6827.92134652815</v>
          </cell>
          <cell r="G218">
            <v>-5184.04393304492</v>
          </cell>
          <cell r="H218">
            <v>-3463.88926938604</v>
          </cell>
          <cell r="I218">
            <v>-1578.51673629328</v>
          </cell>
          <cell r="J218">
            <v>492.168202044607</v>
          </cell>
          <cell r="K218">
            <v>2759.61335791725</v>
          </cell>
          <cell r="L218">
            <v>5247.05730747282</v>
          </cell>
          <cell r="M218">
            <v>7975.2579312839</v>
          </cell>
          <cell r="N218">
            <v>10976.0048093344</v>
          </cell>
          <cell r="O218">
            <v>14745.0428381007</v>
          </cell>
          <cell r="P218">
            <v>19473.7328499129</v>
          </cell>
          <cell r="Q218">
            <v>24745.3605734006</v>
          </cell>
          <cell r="R218">
            <v>30426.2384572641</v>
          </cell>
          <cell r="S218">
            <v>36548.1376550357</v>
          </cell>
          <cell r="T218">
            <v>43145.295797465</v>
          </cell>
          <cell r="U218">
            <v>50254.6084715553</v>
          </cell>
          <cell r="V218">
            <v>57915.8355646153</v>
          </cell>
          <cell r="W218">
            <v>66171.8236273358</v>
          </cell>
          <cell r="X218">
            <v>75068.7454994896</v>
          </cell>
          <cell r="Y218">
            <v>84656.3585383979</v>
          </cell>
          <cell r="Z218">
            <v>94988.2828943425</v>
          </cell>
          <cell r="AA218">
            <v>106122.301389223</v>
          </cell>
          <cell r="AB218">
            <v>118120.682675572</v>
          </cell>
          <cell r="AC218">
            <v>131050.529483246</v>
          </cell>
          <cell r="AD218">
            <v>144984.15390141</v>
          </cell>
          <cell r="AE218">
            <v>57732.5887903388</v>
          </cell>
          <cell r="AF218">
            <v>53074.1750671408</v>
          </cell>
          <cell r="AG218">
            <v>49992.9550504766</v>
          </cell>
          <cell r="AH218">
            <v>47100.2232763245</v>
          </cell>
          <cell r="AI218">
            <v>44378.239674801</v>
          </cell>
          <cell r="AJ218">
            <v>41811.4816847582</v>
          </cell>
          <cell r="AK218">
            <v>39317.9014829847</v>
          </cell>
          <cell r="AL218">
            <v>36824.3212812113</v>
          </cell>
          <cell r="AM218">
            <v>34328.5235707024</v>
          </cell>
          <cell r="AN218">
            <v>31834.943368929</v>
          </cell>
          <cell r="AO218">
            <v>29339.1456584201</v>
          </cell>
          <cell r="AP218">
            <v>26845.5654566467</v>
          </cell>
          <cell r="AQ218">
            <v>24349.7677461378</v>
          </cell>
          <cell r="AR218">
            <v>21856.1875443644</v>
          </cell>
          <cell r="AS218">
            <v>20016.7724195449</v>
          </cell>
          <cell r="AT218">
            <v>18831.5223716792</v>
          </cell>
          <cell r="AU218">
            <v>17646.2723238135</v>
          </cell>
          <cell r="AV218">
            <v>16461.0222759479</v>
          </cell>
          <cell r="AW218">
            <v>15275.7722280822</v>
          </cell>
          <cell r="AX218">
            <v>14090.5221802166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</row>
        <row r="219">
          <cell r="A219">
            <v>-3551.98204981886</v>
          </cell>
          <cell r="B219">
            <v>-14297.3019337948</v>
          </cell>
          <cell r="C219">
            <v>-12276.3969035345</v>
          </cell>
          <cell r="D219">
            <v>-9532.60373977323</v>
          </cell>
          <cell r="E219">
            <v>-7676.58871476558</v>
          </cell>
          <cell r="F219">
            <v>-6066.82725968156</v>
          </cell>
          <cell r="G219">
            <v>-4391.62706564688</v>
          </cell>
          <cell r="H219">
            <v>-2635.26917097477</v>
          </cell>
          <cell r="I219">
            <v>-709.562910203022</v>
          </cell>
          <cell r="J219">
            <v>1405.74838273088</v>
          </cell>
          <cell r="K219">
            <v>3722.47340983564</v>
          </cell>
          <cell r="L219">
            <v>6264.09721108543</v>
          </cell>
          <cell r="M219">
            <v>9051.70438791937</v>
          </cell>
          <cell r="N219">
            <v>12117.264109819</v>
          </cell>
          <cell r="O219">
            <v>15950.5424450694</v>
          </cell>
          <cell r="P219">
            <v>20740.6042510078</v>
          </cell>
          <cell r="Q219">
            <v>26076.2564556311</v>
          </cell>
          <cell r="R219">
            <v>31826.1292074913</v>
          </cell>
          <cell r="S219">
            <v>38022.3795241698</v>
          </cell>
          <cell r="T219">
            <v>44699.6608560945</v>
          </cell>
          <cell r="U219">
            <v>51895.3168911095</v>
          </cell>
          <cell r="V219">
            <v>59649.5904045967</v>
          </cell>
          <cell r="W219">
            <v>68005.8483231765</v>
          </cell>
          <cell r="X219">
            <v>77010.8242606868</v>
          </cell>
          <cell r="Y219">
            <v>86714.8798828621</v>
          </cell>
          <cell r="Z219">
            <v>97172.2865624303</v>
          </cell>
          <cell r="AA219">
            <v>108441.528899828</v>
          </cell>
          <cell r="AB219">
            <v>120585.631807016</v>
          </cell>
          <cell r="AC219">
            <v>133672.512983664</v>
          </cell>
          <cell r="AD219">
            <v>147775.362756976</v>
          </cell>
          <cell r="AE219">
            <v>56959.3686416291</v>
          </cell>
          <cell r="AF219">
            <v>52363.3456656204</v>
          </cell>
          <cell r="AG219">
            <v>49323.3928335639</v>
          </cell>
          <cell r="AH219">
            <v>46469.403796217</v>
          </cell>
          <cell r="AI219">
            <v>43783.8760787836</v>
          </cell>
          <cell r="AJ219">
            <v>41251.4950158169</v>
          </cell>
          <cell r="AK219">
            <v>38791.3116613845</v>
          </cell>
          <cell r="AL219">
            <v>36331.1283069521</v>
          </cell>
          <cell r="AM219">
            <v>33868.7571431702</v>
          </cell>
          <cell r="AN219">
            <v>31408.5737887378</v>
          </cell>
          <cell r="AO219">
            <v>28946.2026249559</v>
          </cell>
          <cell r="AP219">
            <v>26486.0192705235</v>
          </cell>
          <cell r="AQ219">
            <v>24023.6481067416</v>
          </cell>
          <cell r="AR219">
            <v>21563.4647523092</v>
          </cell>
          <cell r="AS219">
            <v>19748.6851559867</v>
          </cell>
          <cell r="AT219">
            <v>18579.3093177741</v>
          </cell>
          <cell r="AU219">
            <v>17409.9334795614</v>
          </cell>
          <cell r="AV219">
            <v>16240.5576413488</v>
          </cell>
          <cell r="AW219">
            <v>15071.1818031361</v>
          </cell>
          <cell r="AX219">
            <v>13901.805964923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</row>
        <row r="220">
          <cell r="A220">
            <v>-3547.5568293123</v>
          </cell>
          <cell r="B220">
            <v>-14336.7257305363</v>
          </cell>
          <cell r="C220">
            <v>-12644.4772357765</v>
          </cell>
          <cell r="D220">
            <v>-10167.1582447425</v>
          </cell>
          <cell r="E220">
            <v>-8410.68587922717</v>
          </cell>
          <cell r="F220">
            <v>-6862.46704601432</v>
          </cell>
          <cell r="G220">
            <v>-5253.18585886305</v>
          </cell>
          <cell r="H220">
            <v>-3567.49826581101</v>
          </cell>
          <cell r="I220">
            <v>-1717.751252855</v>
          </cell>
          <cell r="J220">
            <v>315.877546118529</v>
          </cell>
          <cell r="K220">
            <v>2544.75665597603</v>
          </cell>
          <cell r="L220">
            <v>4991.87546783601</v>
          </cell>
          <cell r="M220">
            <v>7677.79359562618</v>
          </cell>
          <cell r="N220">
            <v>10633.8886717159</v>
          </cell>
          <cell r="O220">
            <v>14348.3663447924</v>
          </cell>
          <cell r="P220">
            <v>19009.2300195376</v>
          </cell>
          <cell r="Q220">
            <v>24205.3383316882</v>
          </cell>
          <cell r="R220">
            <v>29804.8340360485</v>
          </cell>
          <cell r="S220">
            <v>35839.0331442214</v>
          </cell>
          <cell r="T220">
            <v>42341.6828111765</v>
          </cell>
          <cell r="U220">
            <v>49349.1500712275</v>
          </cell>
          <cell r="V220">
            <v>56900.6252260749</v>
          </cell>
          <cell r="W220">
            <v>65038.3410223899</v>
          </cell>
          <cell r="X220">
            <v>73807.8088447246</v>
          </cell>
          <cell r="Y220">
            <v>83258.0732446914</v>
          </cell>
          <cell r="Z220">
            <v>93441.9862299043</v>
          </cell>
          <cell r="AA220">
            <v>104416.502846683</v>
          </cell>
          <cell r="AB220">
            <v>116242.999709611</v>
          </cell>
          <cell r="AC220">
            <v>128987.618259371</v>
          </cell>
          <cell r="AD220">
            <v>142721.634668577</v>
          </cell>
          <cell r="AE220">
            <v>56843.7481586325</v>
          </cell>
          <cell r="AF220">
            <v>52257.0545415865</v>
          </cell>
          <cell r="AG220">
            <v>49223.2724382988</v>
          </cell>
          <cell r="AH220">
            <v>46375.0766461868</v>
          </cell>
          <cell r="AI220">
            <v>43695.0002183163</v>
          </cell>
          <cell r="AJ220">
            <v>41167.75957612</v>
          </cell>
          <cell r="AK220">
            <v>38712.5700900272</v>
          </cell>
          <cell r="AL220">
            <v>36257.3806039343</v>
          </cell>
          <cell r="AM220">
            <v>33800.0077494747</v>
          </cell>
          <cell r="AN220">
            <v>31344.8182633819</v>
          </cell>
          <cell r="AO220">
            <v>28887.4454089222</v>
          </cell>
          <cell r="AP220">
            <v>26432.2559228294</v>
          </cell>
          <cell r="AQ220">
            <v>23974.8830683698</v>
          </cell>
          <cell r="AR220">
            <v>21519.693582277</v>
          </cell>
          <cell r="AS220">
            <v>19708.5977643822</v>
          </cell>
          <cell r="AT220">
            <v>18541.5956146854</v>
          </cell>
          <cell r="AU220">
            <v>17374.5934649887</v>
          </cell>
          <cell r="AV220">
            <v>16207.591315292</v>
          </cell>
          <cell r="AW220">
            <v>15040.5891655953</v>
          </cell>
          <cell r="AX220">
            <v>13873.5870158986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</row>
        <row r="221">
          <cell r="A221">
            <v>-3272.59673031599</v>
          </cell>
          <cell r="B221">
            <v>-13275.5565148431</v>
          </cell>
          <cell r="C221">
            <v>-11373.6484265895</v>
          </cell>
          <cell r="D221">
            <v>-8576.41209706408</v>
          </cell>
          <cell r="E221">
            <v>-6773.6999072304</v>
          </cell>
          <cell r="F221">
            <v>-5274.96080215493</v>
          </cell>
          <cell r="G221">
            <v>-3703.43639519172</v>
          </cell>
          <cell r="H221">
            <v>-2044.23609808247</v>
          </cell>
          <cell r="I221">
            <v>-215.378208794479</v>
          </cell>
          <cell r="J221">
            <v>1802.47490838634</v>
          </cell>
          <cell r="K221">
            <v>4021.24904546153</v>
          </cell>
          <cell r="L221">
            <v>6463.70808844948</v>
          </cell>
          <cell r="M221">
            <v>9150.52309821506</v>
          </cell>
          <cell r="N221">
            <v>12112.191493197</v>
          </cell>
          <cell r="O221">
            <v>15800.176466064</v>
          </cell>
          <cell r="P221">
            <v>20386.9353014684</v>
          </cell>
          <cell r="Q221">
            <v>25490.9395634318</v>
          </cell>
          <cell r="R221">
            <v>30991.1809408236</v>
          </cell>
          <cell r="S221">
            <v>36918.4203506778</v>
          </cell>
          <cell r="T221">
            <v>43305.8067599609</v>
          </cell>
          <cell r="U221">
            <v>50189.0625760943</v>
          </cell>
          <cell r="V221">
            <v>57606.6834298251</v>
          </cell>
          <cell r="W221">
            <v>65600.1534677597</v>
          </cell>
          <cell r="X221">
            <v>74214.1773586169</v>
          </cell>
          <cell r="Y221">
            <v>83496.9303107293</v>
          </cell>
          <cell r="Z221">
            <v>93500.3274990526</v>
          </cell>
          <cell r="AA221">
            <v>104280.314408495</v>
          </cell>
          <cell r="AB221">
            <v>115897.179717351</v>
          </cell>
          <cell r="AC221">
            <v>128415.892470694</v>
          </cell>
          <cell r="AD221">
            <v>141906.465429411</v>
          </cell>
          <cell r="AE221">
            <v>52359.795039273</v>
          </cell>
          <cell r="AF221">
            <v>48134.9093574516</v>
          </cell>
          <cell r="AG221">
            <v>45340.4382983183</v>
          </cell>
          <cell r="AH221">
            <v>42716.914116019</v>
          </cell>
          <cell r="AI221">
            <v>40248.247692734</v>
          </cell>
          <cell r="AJ221">
            <v>37920.3610503711</v>
          </cell>
          <cell r="AK221">
            <v>35658.8420190143</v>
          </cell>
          <cell r="AL221">
            <v>33397.3229876576</v>
          </cell>
          <cell r="AM221">
            <v>31133.7928165733</v>
          </cell>
          <cell r="AN221">
            <v>28872.2737852166</v>
          </cell>
          <cell r="AO221">
            <v>26608.7436141323</v>
          </cell>
          <cell r="AP221">
            <v>24347.2245827755</v>
          </cell>
          <cell r="AQ221">
            <v>22083.6944116913</v>
          </cell>
          <cell r="AR221">
            <v>19822.1753803345</v>
          </cell>
          <cell r="AS221">
            <v>18153.942568578</v>
          </cell>
          <cell r="AT221">
            <v>17078.9959764217</v>
          </cell>
          <cell r="AU221">
            <v>16004.0493842655</v>
          </cell>
          <cell r="AV221">
            <v>14929.1027921092</v>
          </cell>
          <cell r="AW221">
            <v>13854.1561999529</v>
          </cell>
          <cell r="AX221">
            <v>12779.2096077966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</row>
        <row r="222">
          <cell r="A222">
            <v>-3635.52356823806</v>
          </cell>
          <cell r="B222">
            <v>-14674.3519582675</v>
          </cell>
          <cell r="C222">
            <v>-12778.7025306895</v>
          </cell>
          <cell r="D222">
            <v>-9905.55651619172</v>
          </cell>
          <cell r="E222">
            <v>-7965.12041817595</v>
          </cell>
          <cell r="F222">
            <v>-6326.37913000371</v>
          </cell>
          <cell r="G222">
            <v>-4624.47844949955</v>
          </cell>
          <cell r="H222">
            <v>-2843.47957909263</v>
          </cell>
          <cell r="I222">
            <v>-893.446818807673</v>
          </cell>
          <cell r="J222">
            <v>1246.11960606224</v>
          </cell>
          <cell r="K222">
            <v>3586.97621108402</v>
          </cell>
          <cell r="L222">
            <v>6152.79217163645</v>
          </cell>
          <cell r="M222">
            <v>8964.74737321595</v>
          </cell>
          <cell r="N222">
            <v>12055.20475417</v>
          </cell>
          <cell r="O222">
            <v>15924.7706281672</v>
          </cell>
          <cell r="P222">
            <v>20767.1935493698</v>
          </cell>
          <cell r="Q222">
            <v>26162.8354191139</v>
          </cell>
          <cell r="R222">
            <v>31977.3549897026</v>
          </cell>
          <cell r="S222">
            <v>38243.2708256553</v>
          </cell>
          <cell r="T222">
            <v>44995.6259921662</v>
          </cell>
          <cell r="U222">
            <v>52272.1840386523</v>
          </cell>
          <cell r="V222">
            <v>60113.6401970137</v>
          </cell>
          <cell r="W222">
            <v>68563.8489757645</v>
          </cell>
          <cell r="X222">
            <v>77670.0694228857</v>
          </cell>
          <cell r="Y222">
            <v>87483.2294290729</v>
          </cell>
          <cell r="Z222">
            <v>98058.2105495305</v>
          </cell>
          <cell r="AA222">
            <v>109454.154937223</v>
          </cell>
          <cell r="AB222">
            <v>121734.79610415</v>
          </cell>
          <cell r="AC222">
            <v>134968.815360485</v>
          </cell>
          <cell r="AD222">
            <v>149230.225924999</v>
          </cell>
          <cell r="AE222">
            <v>58264.1839365638</v>
          </cell>
          <cell r="AF222">
            <v>53562.8760668144</v>
          </cell>
          <cell r="AG222">
            <v>50453.2845248189</v>
          </cell>
          <cell r="AH222">
            <v>47533.9168037486</v>
          </cell>
          <cell r="AI222">
            <v>44786.8694851636</v>
          </cell>
          <cell r="AJ222">
            <v>42196.4770779288</v>
          </cell>
          <cell r="AK222">
            <v>39679.9362717591</v>
          </cell>
          <cell r="AL222">
            <v>37163.3954655894</v>
          </cell>
          <cell r="AM222">
            <v>34644.6167321148</v>
          </cell>
          <cell r="AN222">
            <v>32128.0759259451</v>
          </cell>
          <cell r="AO222">
            <v>29609.2971924704</v>
          </cell>
          <cell r="AP222">
            <v>27092.7563863008</v>
          </cell>
          <cell r="AQ222">
            <v>24573.9776528261</v>
          </cell>
          <cell r="AR222">
            <v>22057.4368466564</v>
          </cell>
          <cell r="AS222">
            <v>20201.0845954627</v>
          </cell>
          <cell r="AT222">
            <v>19004.9208992451</v>
          </cell>
          <cell r="AU222">
            <v>17808.7572030274</v>
          </cell>
          <cell r="AV222">
            <v>16612.5935068098</v>
          </cell>
          <cell r="AW222">
            <v>15416.4298105921</v>
          </cell>
          <cell r="AX222">
            <v>14220.2661143745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</row>
        <row r="223">
          <cell r="A223">
            <v>-2988.65505423622</v>
          </cell>
          <cell r="B223">
            <v>-11984.2576520249</v>
          </cell>
          <cell r="C223">
            <v>-10332.4130243809</v>
          </cell>
          <cell r="D223">
            <v>-7819.90978492395</v>
          </cell>
          <cell r="E223">
            <v>-6172.26612448261</v>
          </cell>
          <cell r="F223">
            <v>-4799.21547079044</v>
          </cell>
          <cell r="G223">
            <v>-3347.94166126904</v>
          </cell>
          <cell r="H223">
            <v>-1804.4631886149</v>
          </cell>
          <cell r="I223">
            <v>-92.8378415630316</v>
          </cell>
          <cell r="J223">
            <v>1805.25718828282</v>
          </cell>
          <cell r="K223">
            <v>3901.7081272029</v>
          </cell>
          <cell r="L223">
            <v>6218.42976348309</v>
          </cell>
          <cell r="M223">
            <v>8775.52420183985</v>
          </cell>
          <cell r="N223">
            <v>11601.89912589</v>
          </cell>
          <cell r="O223">
            <v>15112.3588505788</v>
          </cell>
          <cell r="P223">
            <v>19463.3347422555</v>
          </cell>
          <cell r="Q223">
            <v>24301.2955485579</v>
          </cell>
          <cell r="R223">
            <v>29514.8398254172</v>
          </cell>
          <cell r="S223">
            <v>35133.12509374</v>
          </cell>
          <cell r="T223">
            <v>41187.5724485573</v>
          </cell>
          <cell r="U223">
            <v>47712.042286166</v>
          </cell>
          <cell r="V223">
            <v>54743.023673426</v>
          </cell>
          <cell r="W223">
            <v>62319.8384182875</v>
          </cell>
          <cell r="X223">
            <v>70484.8609828432</v>
          </cell>
          <cell r="Y223">
            <v>79283.7554688035</v>
          </cell>
          <cell r="Z223">
            <v>88765.7310007689</v>
          </cell>
          <cell r="AA223">
            <v>98983.81693557</v>
          </cell>
          <cell r="AB223">
            <v>109995.159436824</v>
          </cell>
          <cell r="AC223">
            <v>121861.341073344</v>
          </cell>
          <cell r="AD223">
            <v>134648.725228805</v>
          </cell>
          <cell r="AE223">
            <v>47982.0947596612</v>
          </cell>
          <cell r="AF223">
            <v>44110.4435245515</v>
          </cell>
          <cell r="AG223">
            <v>41549.6127370763</v>
          </cell>
          <cell r="AH223">
            <v>39145.4362916771</v>
          </cell>
          <cell r="AI223">
            <v>36883.1702502763</v>
          </cell>
          <cell r="AJ223">
            <v>34749.9136670558</v>
          </cell>
          <cell r="AK223">
            <v>32677.475828406</v>
          </cell>
          <cell r="AL223">
            <v>30605.0379897562</v>
          </cell>
          <cell r="AM223">
            <v>28530.7571588466</v>
          </cell>
          <cell r="AN223">
            <v>26458.3193201968</v>
          </cell>
          <cell r="AO223">
            <v>24384.0384892873</v>
          </cell>
          <cell r="AP223">
            <v>22311.6006506375</v>
          </cell>
          <cell r="AQ223">
            <v>20237.319819728</v>
          </cell>
          <cell r="AR223">
            <v>18164.8819810781</v>
          </cell>
          <cell r="AS223">
            <v>16636.1268590453</v>
          </cell>
          <cell r="AT223">
            <v>15651.0544536295</v>
          </cell>
          <cell r="AU223">
            <v>14665.9820482136</v>
          </cell>
          <cell r="AV223">
            <v>13680.9096427978</v>
          </cell>
          <cell r="AW223">
            <v>12695.8372373819</v>
          </cell>
          <cell r="AX223">
            <v>11710.7648319661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</row>
        <row r="224">
          <cell r="A224">
            <v>-3472.67149752311</v>
          </cell>
          <cell r="B224">
            <v>-14158.4243829013</v>
          </cell>
          <cell r="C224">
            <v>-12505.060680154</v>
          </cell>
          <cell r="D224">
            <v>-9898.9636961351</v>
          </cell>
          <cell r="E224">
            <v>-8119.72801042626</v>
          </cell>
          <cell r="F224">
            <v>-6601.73928596581</v>
          </cell>
          <cell r="G224">
            <v>-5020.37910713435</v>
          </cell>
          <cell r="H224">
            <v>-3360.5320580745</v>
          </cell>
          <cell r="I224">
            <v>-1536.34187054391</v>
          </cell>
          <cell r="J224">
            <v>471.760834481781</v>
          </cell>
          <cell r="K224">
            <v>2675.19491971695</v>
          </cell>
          <cell r="L224">
            <v>5096.75691829791</v>
          </cell>
          <cell r="M224">
            <v>7756.90464846595</v>
          </cell>
          <cell r="N224">
            <v>10686.6068060991</v>
          </cell>
          <cell r="O224">
            <v>14362.9208029948</v>
          </cell>
          <cell r="P224">
            <v>18969.0303929187</v>
          </cell>
          <cell r="Q224">
            <v>24102.4705162407</v>
          </cell>
          <cell r="R224">
            <v>29634.4329374081</v>
          </cell>
          <cell r="S224">
            <v>35595.8559781045</v>
          </cell>
          <cell r="T224">
            <v>42020.0797823304</v>
          </cell>
          <cell r="U224">
            <v>48943.0327761111</v>
          </cell>
          <cell r="V224">
            <v>56403.4326025572</v>
          </cell>
          <cell r="W224">
            <v>64443.0026560353</v>
          </cell>
          <cell r="X224">
            <v>73106.7054264501</v>
          </cell>
          <cell r="Y224">
            <v>82442.9939586483</v>
          </cell>
          <cell r="Z224">
            <v>92504.0828332708</v>
          </cell>
          <cell r="AA224">
            <v>103346.240184552</v>
          </cell>
          <cell r="AB224">
            <v>115030.102388219</v>
          </cell>
          <cell r="AC224">
            <v>127621.013179432</v>
          </cell>
          <cell r="AD224">
            <v>141189.389097332</v>
          </cell>
          <cell r="AE224">
            <v>55502.3979131706</v>
          </cell>
          <cell r="AF224">
            <v>51023.9371767558</v>
          </cell>
          <cell r="AG224">
            <v>48061.743673811</v>
          </cell>
          <cell r="AH224">
            <v>45280.7571746931</v>
          </cell>
          <cell r="AI224">
            <v>42663.9229025712</v>
          </cell>
          <cell r="AJ224">
            <v>40196.3179277184</v>
          </cell>
          <cell r="AK224">
            <v>37799.0639072925</v>
          </cell>
          <cell r="AL224">
            <v>35401.8098868667</v>
          </cell>
          <cell r="AM224">
            <v>33002.424019337</v>
          </cell>
          <cell r="AN224">
            <v>30605.1699989111</v>
          </cell>
          <cell r="AO224">
            <v>28205.7841313814</v>
          </cell>
          <cell r="AP224">
            <v>25808.5301109555</v>
          </cell>
          <cell r="AQ224">
            <v>23409.1442434258</v>
          </cell>
          <cell r="AR224">
            <v>21011.8902229999</v>
          </cell>
          <cell r="AS224">
            <v>19243.5310982083</v>
          </cell>
          <cell r="AT224">
            <v>18104.0668690509</v>
          </cell>
          <cell r="AU224">
            <v>16964.6026398935</v>
          </cell>
          <cell r="AV224">
            <v>15825.1384107361</v>
          </cell>
          <cell r="AW224">
            <v>14685.6741815787</v>
          </cell>
          <cell r="AX224">
            <v>13546.2099524213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</row>
        <row r="225">
          <cell r="A225">
            <v>-3147.22153057357</v>
          </cell>
          <cell r="B225">
            <v>-12762.0073213357</v>
          </cell>
          <cell r="C225">
            <v>-11142.0441015175</v>
          </cell>
          <cell r="D225">
            <v>-8707.21417377139</v>
          </cell>
          <cell r="E225">
            <v>-7072.14215831768</v>
          </cell>
          <cell r="F225">
            <v>-5674.82187867627</v>
          </cell>
          <cell r="G225">
            <v>-4205.69190589942</v>
          </cell>
          <cell r="H225">
            <v>-2650.54169274825</v>
          </cell>
          <cell r="I225">
            <v>-930.419236509559</v>
          </cell>
          <cell r="J225">
            <v>973.241929933089</v>
          </cell>
          <cell r="K225">
            <v>3072.01503614646</v>
          </cell>
          <cell r="L225">
            <v>5387.91795021861</v>
          </cell>
          <cell r="M225">
            <v>7940.97489012877</v>
          </cell>
          <cell r="N225">
            <v>10760.5428927655</v>
          </cell>
          <cell r="O225">
            <v>14280.9929525892</v>
          </cell>
          <cell r="P225">
            <v>18667.0212635508</v>
          </cell>
          <cell r="Q225">
            <v>23549.284423099</v>
          </cell>
          <cell r="R225">
            <v>28810.570360022</v>
          </cell>
          <cell r="S225">
            <v>34480.3035975529</v>
          </cell>
          <cell r="T225">
            <v>40590.1929611339</v>
          </cell>
          <cell r="U225">
            <v>47174.4089147324</v>
          </cell>
          <cell r="V225">
            <v>54269.7746642382</v>
          </cell>
          <cell r="W225">
            <v>61915.9720967121</v>
          </cell>
          <cell r="X225">
            <v>70155.7637072353</v>
          </cell>
          <cell r="Y225">
            <v>79035.2317545156</v>
          </cell>
          <cell r="Z225">
            <v>88604.0359827653</v>
          </cell>
          <cell r="AA225">
            <v>98915.6913511985</v>
          </cell>
          <cell r="AB225">
            <v>110027.867324391</v>
          </cell>
          <cell r="AC225">
            <v>122002.710397328</v>
          </cell>
          <cell r="AD225">
            <v>134907.19165891</v>
          </cell>
          <cell r="AE225">
            <v>50372.578985464</v>
          </cell>
          <cell r="AF225">
            <v>46308.0407734164</v>
          </cell>
          <cell r="AG225">
            <v>43619.6285280438</v>
          </cell>
          <cell r="AH225">
            <v>41095.6751971718</v>
          </cell>
          <cell r="AI225">
            <v>38720.7022947299</v>
          </cell>
          <cell r="AJ225">
            <v>36481.1661454062</v>
          </cell>
          <cell r="AK225">
            <v>34305.4787511239</v>
          </cell>
          <cell r="AL225">
            <v>32129.7913568416</v>
          </cell>
          <cell r="AM225">
            <v>29952.1691518005</v>
          </cell>
          <cell r="AN225">
            <v>27776.4817575183</v>
          </cell>
          <cell r="AO225">
            <v>25598.8595524772</v>
          </cell>
          <cell r="AP225">
            <v>23423.1721581949</v>
          </cell>
          <cell r="AQ225">
            <v>21245.5499531538</v>
          </cell>
          <cell r="AR225">
            <v>19069.8625588716</v>
          </cell>
          <cell r="AS225">
            <v>17464.9443384446</v>
          </cell>
          <cell r="AT225">
            <v>16430.7952918731</v>
          </cell>
          <cell r="AU225">
            <v>15396.6462453015</v>
          </cell>
          <cell r="AV225">
            <v>14362.4971987299</v>
          </cell>
          <cell r="AW225">
            <v>13328.3481521583</v>
          </cell>
          <cell r="AX225">
            <v>12294.1991055868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</row>
        <row r="226">
          <cell r="A226">
            <v>-3260.51222775368</v>
          </cell>
          <cell r="B226">
            <v>-13190.9155262156</v>
          </cell>
          <cell r="C226">
            <v>-11401.3883757058</v>
          </cell>
          <cell r="D226">
            <v>-8708.49056291525</v>
          </cell>
          <cell r="E226">
            <v>-6939.85666757591</v>
          </cell>
          <cell r="F226">
            <v>-5459.76020964442</v>
          </cell>
          <cell r="G226">
            <v>-3907.81943584146</v>
          </cell>
          <cell r="H226">
            <v>-2269.26116422772</v>
          </cell>
          <cell r="I226">
            <v>-462.398801117018</v>
          </cell>
          <cell r="J226">
            <v>1531.97030829265</v>
          </cell>
          <cell r="K226">
            <v>3725.66161565871</v>
          </cell>
          <cell r="L226">
            <v>6141.29323038245</v>
          </cell>
          <cell r="M226">
            <v>8799.3906499608</v>
          </cell>
          <cell r="N226">
            <v>11730.2618895919</v>
          </cell>
          <cell r="O226">
            <v>15384.0016863504</v>
          </cell>
          <cell r="P226">
            <v>19932.3749199278</v>
          </cell>
          <cell r="Q226">
            <v>24994.6152445742</v>
          </cell>
          <cell r="R226">
            <v>30449.8504416567</v>
          </cell>
          <cell r="S226">
            <v>36328.5897244595</v>
          </cell>
          <cell r="T226">
            <v>42663.7108157834</v>
          </cell>
          <cell r="U226">
            <v>49490.6438214944</v>
          </cell>
          <cell r="V226">
            <v>56847.5693786547</v>
          </cell>
          <cell r="W226">
            <v>64775.6321864077</v>
          </cell>
          <cell r="X226">
            <v>73319.1711138204</v>
          </cell>
          <cell r="Y226">
            <v>82525.9671715959</v>
          </cell>
          <cell r="Z226">
            <v>92447.510734474</v>
          </cell>
          <cell r="AA226">
            <v>103139.289508802</v>
          </cell>
          <cell r="AB226">
            <v>114661.098855774</v>
          </cell>
          <cell r="AC226">
            <v>127077.376205876</v>
          </cell>
          <cell r="AD226">
            <v>140457.561434783</v>
          </cell>
          <cell r="AE226">
            <v>52213.9354723912</v>
          </cell>
          <cell r="AF226">
            <v>48000.8191260917</v>
          </cell>
          <cell r="AG226">
            <v>45214.1326722656</v>
          </cell>
          <cell r="AH226">
            <v>42597.9168856666</v>
          </cell>
          <cell r="AI226">
            <v>40136.1274682027</v>
          </cell>
          <cell r="AJ226">
            <v>37814.7256590434</v>
          </cell>
          <cell r="AK226">
            <v>35559.5065795135</v>
          </cell>
          <cell r="AL226">
            <v>33304.2874999835</v>
          </cell>
          <cell r="AM226">
            <v>31047.062883192</v>
          </cell>
          <cell r="AN226">
            <v>28791.8438036621</v>
          </cell>
          <cell r="AO226">
            <v>26534.6191868706</v>
          </cell>
          <cell r="AP226">
            <v>24279.4001073406</v>
          </cell>
          <cell r="AQ226">
            <v>22022.1754905492</v>
          </cell>
          <cell r="AR226">
            <v>19766.9564110192</v>
          </cell>
          <cell r="AS226">
            <v>18103.3708236301</v>
          </cell>
          <cell r="AT226">
            <v>17031.4187283819</v>
          </cell>
          <cell r="AU226">
            <v>15959.4666331337</v>
          </cell>
          <cell r="AV226">
            <v>14887.5145378855</v>
          </cell>
          <cell r="AW226">
            <v>13815.5624426373</v>
          </cell>
          <cell r="AX226">
            <v>12743.6103473892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</row>
        <row r="227">
          <cell r="A227">
            <v>-3365.42300840846</v>
          </cell>
          <cell r="B227">
            <v>-13662.3255048006</v>
          </cell>
          <cell r="C227">
            <v>-11900.4476485713</v>
          </cell>
          <cell r="D227">
            <v>-9382.52436059624</v>
          </cell>
          <cell r="E227">
            <v>-7670.23023743481</v>
          </cell>
          <cell r="F227">
            <v>-6182.61213260349</v>
          </cell>
          <cell r="G227">
            <v>-4628.22704690563</v>
          </cell>
          <cell r="H227">
            <v>-2992.19999371957</v>
          </cell>
          <cell r="I227">
            <v>-1190.84955533851</v>
          </cell>
          <cell r="J227">
            <v>795.129917136319</v>
          </cell>
          <cell r="K227">
            <v>2977.27216511988</v>
          </cell>
          <cell r="L227">
            <v>5378.19217653909</v>
          </cell>
          <cell r="M227">
            <v>8018.28315563653</v>
          </cell>
          <cell r="N227">
            <v>10928.0744041514</v>
          </cell>
          <cell r="O227">
            <v>14570.9186684785</v>
          </cell>
          <cell r="P227">
            <v>19124.1206887546</v>
          </cell>
          <cell r="Q227">
            <v>24196.0190804349</v>
          </cell>
          <cell r="R227">
            <v>29661.6621253951</v>
          </cell>
          <cell r="S227">
            <v>35551.617244355</v>
          </cell>
          <cell r="T227">
            <v>41898.824886345</v>
          </cell>
          <cell r="U227">
            <v>48738.7827530616</v>
          </cell>
          <cell r="V227">
            <v>56109.7443250372</v>
          </cell>
          <cell r="W227">
            <v>64052.9327999131</v>
          </cell>
          <cell r="X227">
            <v>72612.771639297</v>
          </cell>
          <cell r="Y227">
            <v>81837.1330135709</v>
          </cell>
          <cell r="Z227">
            <v>91777.605534117</v>
          </cell>
          <cell r="AA227">
            <v>102489.78277029</v>
          </cell>
          <cell r="AB227">
            <v>114033.574164714</v>
          </cell>
          <cell r="AC227">
            <v>126473.540085738</v>
          </cell>
          <cell r="AD227">
            <v>139879.252890892</v>
          </cell>
          <cell r="AE227">
            <v>53844.9119622364</v>
          </cell>
          <cell r="AF227">
            <v>49500.1929384595</v>
          </cell>
          <cell r="AG227">
            <v>46626.4603723334</v>
          </cell>
          <cell r="AH227">
            <v>43928.5233670272</v>
          </cell>
          <cell r="AI227">
            <v>41389.8364579931</v>
          </cell>
          <cell r="AJ227">
            <v>38995.9223637519</v>
          </cell>
          <cell r="AK227">
            <v>36670.2583107702</v>
          </cell>
          <cell r="AL227">
            <v>34344.5942577885</v>
          </cell>
          <cell r="AM227">
            <v>32016.8620217383</v>
          </cell>
          <cell r="AN227">
            <v>29691.1979687565</v>
          </cell>
          <cell r="AO227">
            <v>27363.4657327064</v>
          </cell>
          <cell r="AP227">
            <v>25037.8016797246</v>
          </cell>
          <cell r="AQ227">
            <v>22710.0694436745</v>
          </cell>
          <cell r="AR227">
            <v>20384.4053906927</v>
          </cell>
          <cell r="AS227">
            <v>18668.8553429095</v>
          </cell>
          <cell r="AT227">
            <v>17563.4193003248</v>
          </cell>
          <cell r="AU227">
            <v>16457.9832577401</v>
          </cell>
          <cell r="AV227">
            <v>15352.5472151554</v>
          </cell>
          <cell r="AW227">
            <v>14247.1111725707</v>
          </cell>
          <cell r="AX227">
            <v>13141.675129986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</row>
        <row r="228">
          <cell r="A228">
            <v>-3005.88250804784</v>
          </cell>
          <cell r="B228">
            <v>-12104.8248201342</v>
          </cell>
          <cell r="C228">
            <v>-10407.9086550678</v>
          </cell>
          <cell r="D228">
            <v>-7828.35660697668</v>
          </cell>
          <cell r="E228">
            <v>-6158.26970834709</v>
          </cell>
          <cell r="F228">
            <v>-4775.64859719685</v>
          </cell>
          <cell r="G228">
            <v>-3314.80921148968</v>
          </cell>
          <cell r="H228">
            <v>-1761.70490431867</v>
          </cell>
          <cell r="I228">
            <v>-40.074241270899</v>
          </cell>
          <cell r="J228">
            <v>1868.4792201313</v>
          </cell>
          <cell r="K228">
            <v>3975.86918040315</v>
          </cell>
          <cell r="L228">
            <v>6304.07972599259</v>
          </cell>
          <cell r="M228">
            <v>8873.27060780478</v>
          </cell>
          <cell r="N228">
            <v>11712.4596959963</v>
          </cell>
          <cell r="O228">
            <v>15238.2899469592</v>
          </cell>
          <cell r="P228">
            <v>19608.0185622794</v>
          </cell>
          <cell r="Q228">
            <v>24466.7763488753</v>
          </cell>
          <cell r="R228">
            <v>29702.7321296567</v>
          </cell>
          <cell r="S228">
            <v>35345.1687651953</v>
          </cell>
          <cell r="T228">
            <v>41425.6424206312</v>
          </cell>
          <cell r="U228">
            <v>47978.1590482143</v>
          </cell>
          <cell r="V228">
            <v>55039.364570644</v>
          </cell>
          <cell r="W228">
            <v>62648.7498288365</v>
          </cell>
          <cell r="X228">
            <v>70848.8714403192</v>
          </cell>
          <cell r="Y228">
            <v>79685.5898034369</v>
          </cell>
          <cell r="Z228">
            <v>89208.325578442</v>
          </cell>
          <cell r="AA228">
            <v>99470.33607988</v>
          </cell>
          <cell r="AB228">
            <v>110529.013126033</v>
          </cell>
          <cell r="AC228">
            <v>122446.204011187</v>
          </cell>
          <cell r="AD228">
            <v>135288.55739582</v>
          </cell>
          <cell r="AE228">
            <v>48197.5491482661</v>
          </cell>
          <cell r="AF228">
            <v>44308.5130062671</v>
          </cell>
          <cell r="AG228">
            <v>41736.1832995721</v>
          </cell>
          <cell r="AH228">
            <v>39321.2113612138</v>
          </cell>
          <cell r="AI228">
            <v>37048.7870482899</v>
          </cell>
          <cell r="AJ228">
            <v>34905.9514857611</v>
          </cell>
          <cell r="AK228">
            <v>32824.2077627041</v>
          </cell>
          <cell r="AL228">
            <v>30742.4640396471</v>
          </cell>
          <cell r="AM228">
            <v>28658.8690487273</v>
          </cell>
          <cell r="AN228">
            <v>26577.1253256703</v>
          </cell>
          <cell r="AO228">
            <v>24493.5303347505</v>
          </cell>
          <cell r="AP228">
            <v>22411.7866116935</v>
          </cell>
          <cell r="AQ228">
            <v>20328.1916207737</v>
          </cell>
          <cell r="AR228">
            <v>18246.4478977168</v>
          </cell>
          <cell r="AS228">
            <v>16710.8281941813</v>
          </cell>
          <cell r="AT228">
            <v>15721.3325101674</v>
          </cell>
          <cell r="AU228">
            <v>14731.8368261535</v>
          </cell>
          <cell r="AV228">
            <v>13742.3411421396</v>
          </cell>
          <cell r="AW228">
            <v>12752.8454581257</v>
          </cell>
          <cell r="AX228">
            <v>11763.3497741118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</row>
        <row r="229">
          <cell r="A229">
            <v>-2998.22734405577</v>
          </cell>
          <cell r="B229">
            <v>-11942.6684172889</v>
          </cell>
          <cell r="C229">
            <v>-9912.68257003633</v>
          </cell>
          <cell r="D229">
            <v>-7004.03183411559</v>
          </cell>
          <cell r="E229">
            <v>-5198.42677002127</v>
          </cell>
          <cell r="F229">
            <v>-3741.04402898939</v>
          </cell>
          <cell r="G229">
            <v>-2199.66080542641</v>
          </cell>
          <cell r="H229">
            <v>-559.779660728077</v>
          </cell>
          <cell r="I229">
            <v>1255.35386366484</v>
          </cell>
          <cell r="J229">
            <v>3264.65965256387</v>
          </cell>
          <cell r="K229">
            <v>5480.61397756516</v>
          </cell>
          <cell r="L229">
            <v>7925.80832341112</v>
          </cell>
          <cell r="M229">
            <v>10621.0564982932</v>
          </cell>
          <cell r="N229">
            <v>13596.0826025178</v>
          </cell>
          <cell r="O229">
            <v>17268.340626701</v>
          </cell>
          <cell r="P229">
            <v>21795.928191049</v>
          </cell>
          <cell r="Q229">
            <v>26824.8170260971</v>
          </cell>
          <cell r="R229">
            <v>32244.1115707682</v>
          </cell>
          <cell r="S229">
            <v>38084.1200349083</v>
          </cell>
          <cell r="T229">
            <v>44377.5035334609</v>
          </cell>
          <cell r="U229">
            <v>51159.4587486037</v>
          </cell>
          <cell r="V229">
            <v>58467.9147724233</v>
          </cell>
          <cell r="W229">
            <v>66343.7452309971</v>
          </cell>
          <cell r="X229">
            <v>74830.9968762194</v>
          </cell>
          <cell r="Y229">
            <v>83977.1359238054</v>
          </cell>
          <cell r="Z229">
            <v>93833.3135151542</v>
          </cell>
          <cell r="AA229">
            <v>104454.651787706</v>
          </cell>
          <cell r="AB229">
            <v>115900.552153685</v>
          </cell>
          <cell r="AC229">
            <v>128235.027511322</v>
          </cell>
          <cell r="AD229">
            <v>141527.060246498</v>
          </cell>
          <cell r="AE229">
            <v>48203.8099113123</v>
          </cell>
          <cell r="AF229">
            <v>44314.2685914735</v>
          </cell>
          <cell r="AG229">
            <v>41741.6047444113</v>
          </cell>
          <cell r="AH229">
            <v>39326.319106138</v>
          </cell>
          <cell r="AI229">
            <v>37053.5996099442</v>
          </cell>
          <cell r="AJ229">
            <v>34910.4856974589</v>
          </cell>
          <cell r="AK229">
            <v>32828.4715601505</v>
          </cell>
          <cell r="AL229">
            <v>30746.4574228421</v>
          </cell>
          <cell r="AM229">
            <v>28662.591777195</v>
          </cell>
          <cell r="AN229">
            <v>26580.5776398866</v>
          </cell>
          <cell r="AO229">
            <v>24496.7119942395</v>
          </cell>
          <cell r="AP229">
            <v>22414.697856931</v>
          </cell>
          <cell r="AQ229">
            <v>20330.8322112839</v>
          </cell>
          <cell r="AR229">
            <v>18248.8180739755</v>
          </cell>
          <cell r="AS229">
            <v>16712.9988965817</v>
          </cell>
          <cell r="AT229">
            <v>15723.3746791025</v>
          </cell>
          <cell r="AU229">
            <v>14733.7504616232</v>
          </cell>
          <cell r="AV229">
            <v>13744.126244144</v>
          </cell>
          <cell r="AW229">
            <v>12754.5020266647</v>
          </cell>
          <cell r="AX229">
            <v>11764.8778091855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</row>
        <row r="230">
          <cell r="A230">
            <v>-3430.97088456326</v>
          </cell>
          <cell r="B230">
            <v>-13932.6401786741</v>
          </cell>
          <cell r="C230">
            <v>-12232.6599776413</v>
          </cell>
          <cell r="D230">
            <v>-9435.23270358542</v>
          </cell>
          <cell r="E230">
            <v>-7576.38883850983</v>
          </cell>
          <cell r="F230">
            <v>-6040.09123660359</v>
          </cell>
          <cell r="G230">
            <v>-4436.89648267134</v>
          </cell>
          <cell r="H230">
            <v>-2751.59980799339</v>
          </cell>
          <cell r="I230">
            <v>-898.949366222073</v>
          </cell>
          <cell r="J230">
            <v>1140.73364785841</v>
          </cell>
          <cell r="K230">
            <v>3379.13198768165</v>
          </cell>
          <cell r="L230">
            <v>5839.2148809328</v>
          </cell>
          <cell r="M230">
            <v>8541.67417115272</v>
          </cell>
          <cell r="N230">
            <v>11517.5955017701</v>
          </cell>
          <cell r="O230">
            <v>15239.3228510605</v>
          </cell>
          <cell r="P230">
            <v>19888.2120969555</v>
          </cell>
          <cell r="Q230">
            <v>25066.0972355553</v>
          </cell>
          <cell r="R230">
            <v>30645.9550540426</v>
          </cell>
          <cell r="S230">
            <v>36658.9917362262</v>
          </cell>
          <cell r="T230">
            <v>43138.8360830644</v>
          </cell>
          <cell r="U230">
            <v>50121.7275867301</v>
          </cell>
          <cell r="V230">
            <v>57646.7191053552</v>
          </cell>
          <cell r="W230">
            <v>65755.8952719406</v>
          </cell>
          <cell r="X230">
            <v>74494.6078589195</v>
          </cell>
          <cell r="Y230">
            <v>83911.7294146814</v>
          </cell>
          <cell r="Z230">
            <v>94059.9265905602</v>
          </cell>
          <cell r="AA230">
            <v>104995.954686906</v>
          </cell>
          <cell r="AB230">
            <v>116780.975065533</v>
          </cell>
          <cell r="AC230">
            <v>129480.897203725</v>
          </cell>
          <cell r="AD230">
            <v>143166.747302774</v>
          </cell>
          <cell r="AE230">
            <v>54896.1519746083</v>
          </cell>
          <cell r="AF230">
            <v>50466.6089198531</v>
          </cell>
          <cell r="AG230">
            <v>47536.7710960847</v>
          </cell>
          <cell r="AH230">
            <v>44786.1609740905</v>
          </cell>
          <cell r="AI230">
            <v>42197.910064292</v>
          </cell>
          <cell r="AJ230">
            <v>39757.2584383075</v>
          </cell>
          <cell r="AK230">
            <v>37386.1893318354</v>
          </cell>
          <cell r="AL230">
            <v>35015.1202253633</v>
          </cell>
          <cell r="AM230">
            <v>32641.9425576939</v>
          </cell>
          <cell r="AN230">
            <v>30270.8734512218</v>
          </cell>
          <cell r="AO230">
            <v>27897.6957835524</v>
          </cell>
          <cell r="AP230">
            <v>25526.6266770803</v>
          </cell>
          <cell r="AQ230">
            <v>23153.4490094109</v>
          </cell>
          <cell r="AR230">
            <v>20782.3799029388</v>
          </cell>
          <cell r="AS230">
            <v>19033.3363496834</v>
          </cell>
          <cell r="AT230">
            <v>17906.3183496447</v>
          </cell>
          <cell r="AU230">
            <v>16779.300349606</v>
          </cell>
          <cell r="AV230">
            <v>15652.2823495673</v>
          </cell>
          <cell r="AW230">
            <v>14525.2643495286</v>
          </cell>
          <cell r="AX230">
            <v>13398.2463494899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</row>
        <row r="231">
          <cell r="A231">
            <v>-3685.18505977402</v>
          </cell>
          <cell r="B231">
            <v>-14940.2888188649</v>
          </cell>
          <cell r="C231">
            <v>-13185.5410225298</v>
          </cell>
          <cell r="D231">
            <v>-10302.7638002873</v>
          </cell>
          <cell r="E231">
            <v>-8342.70652522336</v>
          </cell>
          <cell r="F231">
            <v>-6704.45460564081</v>
          </cell>
          <cell r="G231">
            <v>-5005.62211006988</v>
          </cell>
          <cell r="H231">
            <v>-3230.247844646</v>
          </cell>
          <cell r="I231">
            <v>-1287.52591708581</v>
          </cell>
          <cell r="J231">
            <v>843.062620201465</v>
          </cell>
          <cell r="K231">
            <v>3173.11869673</v>
          </cell>
          <cell r="L231">
            <v>5726.27867188007</v>
          </cell>
          <cell r="M231">
            <v>8523.62920283844</v>
          </cell>
          <cell r="N231">
            <v>11597.5960613315</v>
          </cell>
          <cell r="O231">
            <v>15454.6965629077</v>
          </cell>
          <cell r="P231">
            <v>20291.1232355711</v>
          </cell>
          <cell r="Q231">
            <v>25682.3025320468</v>
          </cell>
          <cell r="R231">
            <v>31492.0130882066</v>
          </cell>
          <cell r="S231">
            <v>37752.7465734425</v>
          </cell>
          <cell r="T231">
            <v>44499.5170698822</v>
          </cell>
          <cell r="U231">
            <v>51770.0568938457</v>
          </cell>
          <cell r="V231">
            <v>59605.0276194297</v>
          </cell>
          <cell r="W231">
            <v>68048.2474844018</v>
          </cell>
          <cell r="X231">
            <v>77146.9364502045</v>
          </cell>
          <cell r="Y231">
            <v>86951.980286605</v>
          </cell>
          <cell r="Z231">
            <v>97518.2151579226</v>
          </cell>
          <cell r="AA231">
            <v>108904.734302424</v>
          </cell>
          <cell r="AB231">
            <v>121175.218520037</v>
          </cell>
          <cell r="AC231">
            <v>134398.292316685</v>
          </cell>
          <cell r="AD231">
            <v>148647.907697031</v>
          </cell>
          <cell r="AE231">
            <v>58996.1811371505</v>
          </cell>
          <cell r="AF231">
            <v>54235.8087792844</v>
          </cell>
          <cell r="AG231">
            <v>51087.1501440951</v>
          </cell>
          <cell r="AH231">
            <v>48131.1051908914</v>
          </cell>
          <cell r="AI231">
            <v>45349.5455731334</v>
          </cell>
          <cell r="AJ231">
            <v>42726.608987599</v>
          </cell>
          <cell r="AK231">
            <v>40178.4518315413</v>
          </cell>
          <cell r="AL231">
            <v>37630.2946754836</v>
          </cell>
          <cell r="AM231">
            <v>35079.8714761084</v>
          </cell>
          <cell r="AN231">
            <v>32531.7143200507</v>
          </cell>
          <cell r="AO231">
            <v>29981.2911206756</v>
          </cell>
          <cell r="AP231">
            <v>27433.1339646179</v>
          </cell>
          <cell r="AQ231">
            <v>24882.7107652427</v>
          </cell>
          <cell r="AR231">
            <v>22334.553609185</v>
          </cell>
          <cell r="AS231">
            <v>20454.8792317833</v>
          </cell>
          <cell r="AT231">
            <v>19243.6876330376</v>
          </cell>
          <cell r="AU231">
            <v>18032.4960342919</v>
          </cell>
          <cell r="AV231">
            <v>16821.3044355462</v>
          </cell>
          <cell r="AW231">
            <v>15610.1128368005</v>
          </cell>
          <cell r="AX231">
            <v>14398.9212380548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</row>
        <row r="232">
          <cell r="A232">
            <v>-2880.8426211869</v>
          </cell>
          <cell r="B232">
            <v>-11619.671924497</v>
          </cell>
          <cell r="C232">
            <v>-9976.89699510842</v>
          </cell>
          <cell r="D232">
            <v>-7548.08023991971</v>
          </cell>
          <cell r="E232">
            <v>-5975.60120549285</v>
          </cell>
          <cell r="F232">
            <v>-4658.62589423072</v>
          </cell>
          <cell r="G232">
            <v>-3261.49176340012</v>
          </cell>
          <cell r="H232">
            <v>-1770.61799609553</v>
          </cell>
          <cell r="I232">
            <v>-112.588301668374</v>
          </cell>
          <cell r="J232">
            <v>1730.47172927008</v>
          </cell>
          <cell r="K232">
            <v>3770.4013533034</v>
          </cell>
          <cell r="L232">
            <v>6028.73097135798</v>
          </cell>
          <cell r="M232">
            <v>8525.29168398937</v>
          </cell>
          <cell r="N232">
            <v>11288.294940849</v>
          </cell>
          <cell r="O232">
            <v>14717.331718791</v>
          </cell>
          <cell r="P232">
            <v>18962.156244479</v>
          </cell>
          <cell r="Q232">
            <v>23680.7765976354</v>
          </cell>
          <cell r="R232">
            <v>28765.7157118223</v>
          </cell>
          <cell r="S232">
            <v>34245.4118644682</v>
          </cell>
          <cell r="T232">
            <v>40150.5110703854</v>
          </cell>
          <cell r="U232">
            <v>46514.0384741606</v>
          </cell>
          <cell r="V232">
            <v>53371.5830481824</v>
          </cell>
          <cell r="W232">
            <v>60761.4966292566</v>
          </cell>
          <cell r="X232">
            <v>68725.1084069511</v>
          </cell>
          <cell r="Y232">
            <v>77306.9560632285</v>
          </cell>
          <cell r="Z232">
            <v>86555.0348560492</v>
          </cell>
          <cell r="AA232">
            <v>96521.0660399819</v>
          </cell>
          <cell r="AB232">
            <v>107260.786125004</v>
          </cell>
          <cell r="AC232">
            <v>118834.258591212</v>
          </cell>
          <cell r="AD232">
            <v>131306.20980276</v>
          </cell>
          <cell r="AE232">
            <v>46170.2877560903</v>
          </cell>
          <cell r="AF232">
            <v>42444.8303221953</v>
          </cell>
          <cell r="AG232">
            <v>39980.6966709945</v>
          </cell>
          <cell r="AH232">
            <v>37667.3020837741</v>
          </cell>
          <cell r="AI232">
            <v>35490.4593545126</v>
          </cell>
          <cell r="AJ232">
            <v>33437.7546779408</v>
          </cell>
          <cell r="AK232">
            <v>31443.5722262085</v>
          </cell>
          <cell r="AL232">
            <v>29449.3897744763</v>
          </cell>
          <cell r="AM232">
            <v>27453.4339219913</v>
          </cell>
          <cell r="AN232">
            <v>25459.251470259</v>
          </cell>
          <cell r="AO232">
            <v>23463.295617774</v>
          </cell>
          <cell r="AP232">
            <v>21469.1131660417</v>
          </cell>
          <cell r="AQ232">
            <v>19473.1573135567</v>
          </cell>
          <cell r="AR232">
            <v>17478.9748618245</v>
          </cell>
          <cell r="AS232">
            <v>16007.9456321421</v>
          </cell>
          <cell r="AT232">
            <v>15060.0696245095</v>
          </cell>
          <cell r="AU232">
            <v>14112.193616877</v>
          </cell>
          <cell r="AV232">
            <v>13164.3176092445</v>
          </cell>
          <cell r="AW232">
            <v>12216.4416016119</v>
          </cell>
          <cell r="AX232">
            <v>11268.5655939794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</row>
        <row r="233">
          <cell r="A233">
            <v>-2907.73391059195</v>
          </cell>
          <cell r="B233">
            <v>-11741.8481035904</v>
          </cell>
          <cell r="C233">
            <v>-10101.9211837416</v>
          </cell>
          <cell r="D233">
            <v>-7520.25492647316</v>
          </cell>
          <cell r="E233">
            <v>-5874.35160817506</v>
          </cell>
          <cell r="F233">
            <v>-4533.09605527955</v>
          </cell>
          <cell r="G233">
            <v>-3111.24417826622</v>
          </cell>
          <cell r="H233">
            <v>-1595.05438891158</v>
          </cell>
          <cell r="I233">
            <v>89.5448298961117</v>
          </cell>
          <cell r="J233">
            <v>1960.61069586573</v>
          </cell>
          <cell r="K233">
            <v>4030.07906282387</v>
          </cell>
          <cell r="L233">
            <v>6319.66124732993</v>
          </cell>
          <cell r="M233">
            <v>8849.35034668922</v>
          </cell>
          <cell r="N233">
            <v>11647.6254103223</v>
          </cell>
          <cell r="O233">
            <v>15117.694540598</v>
          </cell>
          <cell r="P233">
            <v>19410.9734182064</v>
          </cell>
          <cell r="Q233">
            <v>24182.9486345534</v>
          </cell>
          <cell r="R233">
            <v>29325.3846886221</v>
          </cell>
          <cell r="S233">
            <v>34867.041418019</v>
          </cell>
          <cell r="T233">
            <v>40838.911361287</v>
          </cell>
          <cell r="U233">
            <v>47274.3930882812</v>
          </cell>
          <cell r="V233">
            <v>54209.4779866323</v>
          </cell>
          <cell r="W233">
            <v>61682.9515489297</v>
          </cell>
          <cell r="X233">
            <v>69736.6102863501</v>
          </cell>
          <cell r="Y233">
            <v>78415.495481856</v>
          </cell>
          <cell r="Z233">
            <v>87768.1450902621</v>
          </cell>
          <cell r="AA233">
            <v>97846.8651939587</v>
          </cell>
          <cell r="AB233">
            <v>108708.022532448</v>
          </cell>
          <cell r="AC233">
            <v>120412.359741708</v>
          </cell>
          <cell r="AD233">
            <v>133025.33506641</v>
          </cell>
          <cell r="AE233">
            <v>46587.2850941828</v>
          </cell>
          <cell r="AF233">
            <v>42828.1803535757</v>
          </cell>
          <cell r="AG233">
            <v>40341.7913250924</v>
          </cell>
          <cell r="AH233">
            <v>38007.5027943488</v>
          </cell>
          <cell r="AI233">
            <v>35810.9994203812</v>
          </cell>
          <cell r="AJ233">
            <v>33739.7552798463</v>
          </cell>
          <cell r="AK233">
            <v>31727.5619207869</v>
          </cell>
          <cell r="AL233">
            <v>29715.3685617275</v>
          </cell>
          <cell r="AM233">
            <v>27701.3857850476</v>
          </cell>
          <cell r="AN233">
            <v>25689.1924259881</v>
          </cell>
          <cell r="AO233">
            <v>23675.2096493082</v>
          </cell>
          <cell r="AP233">
            <v>21663.0162902488</v>
          </cell>
          <cell r="AQ233">
            <v>19649.0335135689</v>
          </cell>
          <cell r="AR233">
            <v>17636.8401545095</v>
          </cell>
          <cell r="AS233">
            <v>16152.524993488</v>
          </cell>
          <cell r="AT233">
            <v>15196.0880305044</v>
          </cell>
          <cell r="AU233">
            <v>14239.6510675208</v>
          </cell>
          <cell r="AV233">
            <v>13283.2141045372</v>
          </cell>
          <cell r="AW233">
            <v>12326.7771415537</v>
          </cell>
          <cell r="AX233">
            <v>11370.3401785701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</row>
        <row r="234">
          <cell r="A234">
            <v>-3094.37588860622</v>
          </cell>
          <cell r="B234">
            <v>-12373.4763576473</v>
          </cell>
          <cell r="C234">
            <v>-10693.0568664848</v>
          </cell>
          <cell r="D234">
            <v>-8431.5126329817</v>
          </cell>
          <cell r="E234">
            <v>-6865.85014689294</v>
          </cell>
          <cell r="F234">
            <v>-5478.21689873461</v>
          </cell>
          <cell r="G234">
            <v>-4017.26033352871</v>
          </cell>
          <cell r="H234">
            <v>-2468.85088672737</v>
          </cell>
          <cell r="I234">
            <v>-754.878254309167</v>
          </cell>
          <cell r="J234">
            <v>1143.1360817291</v>
          </cell>
          <cell r="K234">
            <v>3236.82773386357</v>
          </cell>
          <cell r="L234">
            <v>5548.16155157384</v>
          </cell>
          <cell r="M234">
            <v>8097.1562162141</v>
          </cell>
          <cell r="N234">
            <v>10913.0171843312</v>
          </cell>
          <cell r="O234">
            <v>14424.741641767</v>
          </cell>
          <cell r="P234">
            <v>18794.7355280479</v>
          </cell>
          <cell r="Q234">
            <v>23657.9368008988</v>
          </cell>
          <cell r="R234">
            <v>28898.6810273211</v>
          </cell>
          <cell r="S234">
            <v>34546.2778479803</v>
          </cell>
          <cell r="T234">
            <v>40632.3122871184</v>
          </cell>
          <cell r="U234">
            <v>47190.821396494</v>
          </cell>
          <cell r="V234">
            <v>54258.4846126513</v>
          </cell>
          <cell r="W234">
            <v>61874.8288921182</v>
          </cell>
          <cell r="X234">
            <v>70082.4497717823</v>
          </cell>
          <cell r="Y234">
            <v>78927.2495907598</v>
          </cell>
          <cell r="Z234">
            <v>88458.6942060458</v>
          </cell>
          <cell r="AA234">
            <v>98730.0896376688</v>
          </cell>
          <cell r="AB234">
            <v>109798.880190527</v>
          </cell>
          <cell r="AC234">
            <v>121726.969720196</v>
          </cell>
          <cell r="AD234">
            <v>134581.067839441</v>
          </cell>
          <cell r="AE234">
            <v>49719.8572710433</v>
          </cell>
          <cell r="AF234">
            <v>45707.9868477715</v>
          </cell>
          <cell r="AG234">
            <v>43054.4107192944</v>
          </cell>
          <cell r="AH234">
            <v>40563.1624668287</v>
          </cell>
          <cell r="AI234">
            <v>38218.9641726321</v>
          </cell>
          <cell r="AJ234">
            <v>36008.4476586801</v>
          </cell>
          <cell r="AK234">
            <v>33860.952555415</v>
          </cell>
          <cell r="AL234">
            <v>31713.4574521498</v>
          </cell>
          <cell r="AM234">
            <v>29564.0526091668</v>
          </cell>
          <cell r="AN234">
            <v>27416.5575059016</v>
          </cell>
          <cell r="AO234">
            <v>25267.1526629187</v>
          </cell>
          <cell r="AP234">
            <v>23119.6575596535</v>
          </cell>
          <cell r="AQ234">
            <v>20970.2527166706</v>
          </cell>
          <cell r="AR234">
            <v>18822.7576134054</v>
          </cell>
          <cell r="AS234">
            <v>17238.6357268855</v>
          </cell>
          <cell r="AT234">
            <v>16217.887057111</v>
          </cell>
          <cell r="AU234">
            <v>15197.1383873365</v>
          </cell>
          <cell r="AV234">
            <v>14176.389717562</v>
          </cell>
          <cell r="AW234">
            <v>13155.6410477875</v>
          </cell>
          <cell r="AX234">
            <v>12134.8923780129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</row>
        <row r="235">
          <cell r="A235">
            <v>-3047.53459719289</v>
          </cell>
          <cell r="B235">
            <v>-12241.9675105093</v>
          </cell>
          <cell r="C235">
            <v>-10475.7078956019</v>
          </cell>
          <cell r="D235">
            <v>-8133.78501029793</v>
          </cell>
          <cell r="E235">
            <v>-6560.81893196587</v>
          </cell>
          <cell r="F235">
            <v>-5181.93357805144</v>
          </cell>
          <cell r="G235">
            <v>-3727.54545173855</v>
          </cell>
          <cell r="H235">
            <v>-2183.60622578288</v>
          </cell>
          <cell r="I235">
            <v>-473.045004094177</v>
          </cell>
          <cell r="J235">
            <v>1422.53008172074</v>
          </cell>
          <cell r="K235">
            <v>3514.85955629774</v>
          </cell>
          <cell r="L235">
            <v>5825.86961331621</v>
          </cell>
          <cell r="M235">
            <v>8375.60237857304</v>
          </cell>
          <cell r="N235">
            <v>11193.104851913</v>
          </cell>
          <cell r="O235">
            <v>14700.6294175267</v>
          </cell>
          <cell r="P235">
            <v>19057.7304801295</v>
          </cell>
          <cell r="Q235">
            <v>23904.7888319261</v>
          </cell>
          <cell r="R235">
            <v>29128.1369203794</v>
          </cell>
          <cell r="S235">
            <v>34756.9870956691</v>
          </cell>
          <cell r="T235">
            <v>40822.8195386377</v>
          </cell>
          <cell r="U235">
            <v>47359.5583183792</v>
          </cell>
          <cell r="V235">
            <v>54403.761117635</v>
          </cell>
          <cell r="W235">
            <v>61994.8236870659</v>
          </cell>
          <cell r="X235">
            <v>70175.2001718405</v>
          </cell>
          <cell r="Y235">
            <v>78990.640542749</v>
          </cell>
          <cell r="Z235">
            <v>88490.4464597114</v>
          </cell>
          <cell r="AA235">
            <v>98727.7469986355</v>
          </cell>
          <cell r="AB235">
            <v>109759.795783667</v>
          </cell>
          <cell r="AC235">
            <v>121648.291186586</v>
          </cell>
          <cell r="AD235">
            <v>134459.721384122</v>
          </cell>
          <cell r="AE235">
            <v>48896.3176228608</v>
          </cell>
          <cell r="AF235">
            <v>44950.898202031</v>
          </cell>
          <cell r="AG235">
            <v>42341.2748375242</v>
          </cell>
          <cell r="AH235">
            <v>39891.2906156084</v>
          </cell>
          <cell r="AI235">
            <v>37585.9206758045</v>
          </cell>
          <cell r="AJ235">
            <v>35412.0182651931</v>
          </cell>
          <cell r="AK235">
            <v>33300.0934040583</v>
          </cell>
          <cell r="AL235">
            <v>31188.1685429235</v>
          </cell>
          <cell r="AM235">
            <v>29074.3655742287</v>
          </cell>
          <cell r="AN235">
            <v>26962.4407130939</v>
          </cell>
          <cell r="AO235">
            <v>24848.6377443991</v>
          </cell>
          <cell r="AP235">
            <v>22736.7128832643</v>
          </cell>
          <cell r="AQ235">
            <v>20622.9099145696</v>
          </cell>
          <cell r="AR235">
            <v>18510.9850534347</v>
          </cell>
          <cell r="AS235">
            <v>16953.1019224686</v>
          </cell>
          <cell r="AT235">
            <v>15949.2605216713</v>
          </cell>
          <cell r="AU235">
            <v>14945.419120874</v>
          </cell>
          <cell r="AV235">
            <v>13941.5777200767</v>
          </cell>
          <cell r="AW235">
            <v>12937.7363192793</v>
          </cell>
          <cell r="AX235">
            <v>11933.894918482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</row>
        <row r="236">
          <cell r="A236">
            <v>-3739.2366331918</v>
          </cell>
          <cell r="B236">
            <v>-14996.2573761619</v>
          </cell>
          <cell r="C236">
            <v>-13012.5504239271</v>
          </cell>
          <cell r="D236">
            <v>-10147.2410847725</v>
          </cell>
          <cell r="E236">
            <v>-8176.7298096986</v>
          </cell>
          <cell r="F236">
            <v>-6484.70979390358</v>
          </cell>
          <cell r="G236">
            <v>-4731.53890479705</v>
          </cell>
          <cell r="H236">
            <v>-2900.89594808192</v>
          </cell>
          <cell r="I236">
            <v>-900.387051206919</v>
          </cell>
          <cell r="J236">
            <v>1290.91510334151</v>
          </cell>
          <cell r="K236">
            <v>3684.80153179952</v>
          </cell>
          <cell r="L236">
            <v>6305.30470396041</v>
          </cell>
          <cell r="M236">
            <v>9173.85606425662</v>
          </cell>
          <cell r="N236">
            <v>12323.4845590173</v>
          </cell>
          <cell r="O236">
            <v>16269.6455196582</v>
          </cell>
          <cell r="P236">
            <v>21212.5949269933</v>
          </cell>
          <cell r="Q236">
            <v>26721.4021942673</v>
          </cell>
          <cell r="R236">
            <v>32657.8724862968</v>
          </cell>
          <cell r="S236">
            <v>39055.2063951282</v>
          </cell>
          <cell r="T236">
            <v>45949.181961052</v>
          </cell>
          <cell r="U236">
            <v>53378.3547666084</v>
          </cell>
          <cell r="V236">
            <v>61384.2735644107</v>
          </cell>
          <cell r="W236">
            <v>70011.7126447167</v>
          </cell>
          <cell r="X236">
            <v>79308.9222422989</v>
          </cell>
          <cell r="Y236">
            <v>89327.8983830508</v>
          </cell>
          <cell r="Z236">
            <v>100124.673679486</v>
          </cell>
          <cell r="AA236">
            <v>111759.630701447</v>
          </cell>
          <cell r="AB236">
            <v>124297.839674602</v>
          </cell>
          <cell r="AC236">
            <v>137809.422395343</v>
          </cell>
          <cell r="AD236">
            <v>152369.944397353</v>
          </cell>
          <cell r="AE236">
            <v>60034.4324233994</v>
          </cell>
          <cell r="AF236">
            <v>55190.2840883715</v>
          </cell>
          <cell r="AG236">
            <v>51986.2134109969</v>
          </cell>
          <cell r="AH236">
            <v>48978.1461503198</v>
          </cell>
          <cell r="AI236">
            <v>46147.6349259451</v>
          </cell>
          <cell r="AJ236">
            <v>43478.5382800272</v>
          </cell>
          <cell r="AK236">
            <v>40885.537078239</v>
          </cell>
          <cell r="AL236">
            <v>38292.5358764508</v>
          </cell>
          <cell r="AM236">
            <v>35697.2287521132</v>
          </cell>
          <cell r="AN236">
            <v>33104.227550325</v>
          </cell>
          <cell r="AO236">
            <v>30508.9204259874</v>
          </cell>
          <cell r="AP236">
            <v>27915.9192241991</v>
          </cell>
          <cell r="AQ236">
            <v>25320.6120998615</v>
          </cell>
          <cell r="AR236">
            <v>22727.6108980733</v>
          </cell>
          <cell r="AS236">
            <v>20814.856848353</v>
          </cell>
          <cell r="AT236">
            <v>19582.3499507006</v>
          </cell>
          <cell r="AU236">
            <v>18349.8430530482</v>
          </cell>
          <cell r="AV236">
            <v>17117.3361553958</v>
          </cell>
          <cell r="AW236">
            <v>15884.8292577434</v>
          </cell>
          <cell r="AX236">
            <v>14652.322360091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</row>
        <row r="237">
          <cell r="A237">
            <v>-3205.65817650758</v>
          </cell>
          <cell r="B237">
            <v>-12914.4852592018</v>
          </cell>
          <cell r="C237">
            <v>-11144.9926454078</v>
          </cell>
          <cell r="D237">
            <v>-8275.02895502911</v>
          </cell>
          <cell r="E237">
            <v>-6430.89697041878</v>
          </cell>
          <cell r="F237">
            <v>-4943.4141986021</v>
          </cell>
          <cell r="G237">
            <v>-3380.68179919096</v>
          </cell>
          <cell r="H237">
            <v>-1727.91032339116</v>
          </cell>
          <cell r="I237">
            <v>95.6613736350504</v>
          </cell>
          <cell r="J237">
            <v>2109.26245609045</v>
          </cell>
          <cell r="K237">
            <v>4324.93338065426</v>
          </cell>
          <cell r="L237">
            <v>6765.38443311128</v>
          </cell>
          <cell r="M237">
            <v>9451.30493672309</v>
          </cell>
          <cell r="N237">
            <v>12412.9974444682</v>
          </cell>
          <cell r="O237">
            <v>16094.0381307398</v>
          </cell>
          <cell r="P237">
            <v>20663.5429123552</v>
          </cell>
          <cell r="Q237">
            <v>25746.3270837532</v>
          </cell>
          <cell r="R237">
            <v>31223.7009998012</v>
          </cell>
          <cell r="S237">
            <v>37126.2976878582</v>
          </cell>
          <cell r="T237">
            <v>43487.1282968082</v>
          </cell>
          <cell r="U237">
            <v>50341.7667168139</v>
          </cell>
          <cell r="V237">
            <v>57728.548531583</v>
          </cell>
          <cell r="W237">
            <v>65688.7854158151</v>
          </cell>
          <cell r="X237">
            <v>74266.9961768798</v>
          </cell>
          <cell r="Y237">
            <v>83511.1557328606</v>
          </cell>
          <cell r="Z237">
            <v>93472.9634194122</v>
          </cell>
          <cell r="AA237">
            <v>104208.132125975</v>
          </cell>
          <cell r="AB237">
            <v>115776.699878385</v>
          </cell>
          <cell r="AC237">
            <v>128243.365610458</v>
          </cell>
          <cell r="AD237">
            <v>141677.851002381</v>
          </cell>
          <cell r="AE237">
            <v>51398.0833703607</v>
          </cell>
          <cell r="AF237">
            <v>47250.797722248</v>
          </cell>
          <cell r="AG237">
            <v>44507.653743826</v>
          </cell>
          <cell r="AH237">
            <v>41932.3167978957</v>
          </cell>
          <cell r="AI237">
            <v>39508.9932813991</v>
          </cell>
          <cell r="AJ237">
            <v>37223.8637916604</v>
          </cell>
          <cell r="AK237">
            <v>35003.8829145361</v>
          </cell>
          <cell r="AL237">
            <v>32783.9020374118</v>
          </cell>
          <cell r="AM237">
            <v>30561.9469599053</v>
          </cell>
          <cell r="AN237">
            <v>28341.966082781</v>
          </cell>
          <cell r="AO237">
            <v>26120.0110052744</v>
          </cell>
          <cell r="AP237">
            <v>23900.0301281502</v>
          </cell>
          <cell r="AQ237">
            <v>21678.0750506436</v>
          </cell>
          <cell r="AR237">
            <v>19458.0941735193</v>
          </cell>
          <cell r="AS237">
            <v>17820.5024091605</v>
          </cell>
          <cell r="AT237">
            <v>16765.2997575669</v>
          </cell>
          <cell r="AU237">
            <v>15710.0971059734</v>
          </cell>
          <cell r="AV237">
            <v>14654.8944543799</v>
          </cell>
          <cell r="AW237">
            <v>13599.6918027864</v>
          </cell>
          <cell r="AX237">
            <v>12544.4891511929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</row>
        <row r="238">
          <cell r="A238">
            <v>-3153.80448260265</v>
          </cell>
          <cell r="B238">
            <v>-12668.9792789822</v>
          </cell>
          <cell r="C238">
            <v>-10847.3855250153</v>
          </cell>
          <cell r="D238">
            <v>-8241.28701921996</v>
          </cell>
          <cell r="E238">
            <v>-6527.59977934473</v>
          </cell>
          <cell r="F238">
            <v>-5078.95783458649</v>
          </cell>
          <cell r="G238">
            <v>-3555.3195002186</v>
          </cell>
          <cell r="H238">
            <v>-1942.15696682284</v>
          </cell>
          <cell r="I238">
            <v>-159.910771320767</v>
          </cell>
          <cell r="J238">
            <v>1810.35184177111</v>
          </cell>
          <cell r="K238">
            <v>3980.54350414805</v>
          </cell>
          <cell r="L238">
            <v>6373.09016222251</v>
          </cell>
          <cell r="M238">
            <v>9008.43762936569</v>
          </cell>
          <cell r="N238">
            <v>11916.4485252809</v>
          </cell>
          <cell r="O238">
            <v>15533.8728230287</v>
          </cell>
          <cell r="P238">
            <v>20026.7380791153</v>
          </cell>
          <cell r="Q238">
            <v>25024.7597344794</v>
          </cell>
          <cell r="R238">
            <v>30410.7908000882</v>
          </cell>
          <cell r="S238">
            <v>36214.9534548395</v>
          </cell>
          <cell r="T238">
            <v>42469.7083406622</v>
          </cell>
          <cell r="U238">
            <v>49210.0361034788</v>
          </cell>
          <cell r="V238">
            <v>56473.6330276643</v>
          </cell>
          <cell r="W238">
            <v>64301.121858117</v>
          </cell>
          <cell r="X238">
            <v>72736.2789889943</v>
          </cell>
          <cell r="Y238">
            <v>81826.2792897005</v>
          </cell>
          <cell r="Z238">
            <v>91621.9599373525</v>
          </cell>
          <cell r="AA238">
            <v>102178.104731246</v>
          </cell>
          <cell r="AB238">
            <v>113553.750479389</v>
          </cell>
          <cell r="AC238">
            <v>125812.517170626</v>
          </cell>
          <cell r="AD238">
            <v>139022.963778874</v>
          </cell>
          <cell r="AE238">
            <v>50602.3450351602</v>
          </cell>
          <cell r="AF238">
            <v>46519.2671154456</v>
          </cell>
          <cell r="AG238">
            <v>43818.5921296294</v>
          </cell>
          <cell r="AH238">
            <v>41283.1262100011</v>
          </cell>
          <cell r="AI238">
            <v>38897.3202679785</v>
          </cell>
          <cell r="AJ238">
            <v>36647.568851052</v>
          </cell>
          <cell r="AK238">
            <v>34461.9574245279</v>
          </cell>
          <cell r="AL238">
            <v>32276.3459980037</v>
          </cell>
          <cell r="AM238">
            <v>30088.7909354068</v>
          </cell>
          <cell r="AN238">
            <v>27903.1795088827</v>
          </cell>
          <cell r="AO238">
            <v>25715.6244462857</v>
          </cell>
          <cell r="AP238">
            <v>23530.0130197616</v>
          </cell>
          <cell r="AQ238">
            <v>21342.4579571646</v>
          </cell>
          <cell r="AR238">
            <v>19156.8465306405</v>
          </cell>
          <cell r="AS238">
            <v>17544.6077455925</v>
          </cell>
          <cell r="AT238">
            <v>16505.7416020207</v>
          </cell>
          <cell r="AU238">
            <v>15466.8754584488</v>
          </cell>
          <cell r="AV238">
            <v>14428.009314877</v>
          </cell>
          <cell r="AW238">
            <v>13389.1431713052</v>
          </cell>
          <cell r="AX238">
            <v>12350.2770277333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</row>
        <row r="239">
          <cell r="A239">
            <v>-3668.24218542407</v>
          </cell>
          <cell r="B239">
            <v>-14927.8723880484</v>
          </cell>
          <cell r="C239">
            <v>-13089.3126918356</v>
          </cell>
          <cell r="D239">
            <v>-10338.9038154202</v>
          </cell>
          <cell r="E239">
            <v>-8458.64412823433</v>
          </cell>
          <cell r="F239">
            <v>-6842.87067242734</v>
          </cell>
          <cell r="G239">
            <v>-5167.07361218778</v>
          </cell>
          <cell r="H239">
            <v>-3415.43907893251</v>
          </cell>
          <cell r="I239">
            <v>-1497.71555933039</v>
          </cell>
          <cell r="J239">
            <v>606.44800293431</v>
          </cell>
          <cell r="K239">
            <v>2908.55402554215</v>
          </cell>
          <cell r="L239">
            <v>5432.06965310011</v>
          </cell>
          <cell r="M239">
            <v>8197.92624898329</v>
          </cell>
          <cell r="N239">
            <v>11238.305876514</v>
          </cell>
          <cell r="O239">
            <v>15056.7309003196</v>
          </cell>
          <cell r="P239">
            <v>19848.0021493517</v>
          </cell>
          <cell r="Q239">
            <v>25189.5856728705</v>
          </cell>
          <cell r="R239">
            <v>30945.8502073266</v>
          </cell>
          <cell r="S239">
            <v>37148.9885172953</v>
          </cell>
          <cell r="T239">
            <v>43833.6925753302</v>
          </cell>
          <cell r="U239">
            <v>51037.3475819739</v>
          </cell>
          <cell r="V239">
            <v>58800.2410480456</v>
          </cell>
          <cell r="W239">
            <v>67165.7881085309</v>
          </cell>
          <cell r="X239">
            <v>76180.7743281741</v>
          </cell>
          <cell r="Y239">
            <v>85895.6173566996</v>
          </cell>
          <cell r="Z239">
            <v>96364.6488970079</v>
          </cell>
          <cell r="AA239">
            <v>107646.418563296</v>
          </cell>
          <cell r="AB239">
            <v>119804.021328473</v>
          </cell>
          <cell r="AC239">
            <v>132905.450392171</v>
          </cell>
          <cell r="AD239">
            <v>147023.977442811</v>
          </cell>
          <cell r="AE239">
            <v>58653.8992306253</v>
          </cell>
          <cell r="AF239">
            <v>53921.1454286557</v>
          </cell>
          <cell r="AG239">
            <v>50790.7545670727</v>
          </cell>
          <cell r="AH239">
            <v>47851.8598883927</v>
          </cell>
          <cell r="AI239">
            <v>45086.4382224603</v>
          </cell>
          <cell r="AJ239">
            <v>42478.7192953893</v>
          </cell>
          <cell r="AK239">
            <v>39945.34594521</v>
          </cell>
          <cell r="AL239">
            <v>37411.9725950308</v>
          </cell>
          <cell r="AM239">
            <v>34876.3463485821</v>
          </cell>
          <cell r="AN239">
            <v>32342.9729984029</v>
          </cell>
          <cell r="AO239">
            <v>29807.3467519542</v>
          </cell>
          <cell r="AP239">
            <v>27273.9734017749</v>
          </cell>
          <cell r="AQ239">
            <v>24738.3471553262</v>
          </cell>
          <cell r="AR239">
            <v>22204.973805147</v>
          </cell>
          <cell r="AS239">
            <v>20336.204854455</v>
          </cell>
          <cell r="AT239">
            <v>19132.0403032502</v>
          </cell>
          <cell r="AU239">
            <v>17927.8757520455</v>
          </cell>
          <cell r="AV239">
            <v>16723.7112008408</v>
          </cell>
          <cell r="AW239">
            <v>15519.546649636</v>
          </cell>
          <cell r="AX239">
            <v>14315.3820984313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</row>
        <row r="240">
          <cell r="A240">
            <v>-2939.18906842306</v>
          </cell>
          <cell r="B240">
            <v>-11767.5539158291</v>
          </cell>
          <cell r="C240">
            <v>-10105.2359953557</v>
          </cell>
          <cell r="D240">
            <v>-7785.28425984102</v>
          </cell>
          <cell r="E240">
            <v>-6234.77235210037</v>
          </cell>
          <cell r="F240">
            <v>-4897.14119450477</v>
          </cell>
          <cell r="G240">
            <v>-3481.34208525949</v>
          </cell>
          <cell r="H240">
            <v>-1973.63386262513</v>
          </cell>
          <cell r="I240">
            <v>-299.230549376115</v>
          </cell>
          <cell r="J240">
            <v>1559.91880070207</v>
          </cell>
          <cell r="K240">
            <v>3615.59435377259</v>
          </cell>
          <cell r="L240">
            <v>5889.45359956479</v>
          </cell>
          <cell r="M240">
            <v>8401.38273406267</v>
          </cell>
          <cell r="N240">
            <v>11179.8835944432</v>
          </cell>
          <cell r="O240">
            <v>14633.1264291597</v>
          </cell>
          <cell r="P240">
            <v>18914.5568856968</v>
          </cell>
          <cell r="Q240">
            <v>23675.4531670194</v>
          </cell>
          <cell r="R240">
            <v>28805.9501995451</v>
          </cell>
          <cell r="S240">
            <v>34334.741050129</v>
          </cell>
          <cell r="T240">
            <v>40292.7463029751</v>
          </cell>
          <cell r="U240">
            <v>46713.2869875976</v>
          </cell>
          <cell r="V240">
            <v>53632.2709316281</v>
          </cell>
          <cell r="W240">
            <v>61088.3935806769</v>
          </cell>
          <cell r="X240">
            <v>69123.3544083607</v>
          </cell>
          <cell r="Y240">
            <v>77782.090126804</v>
          </cell>
          <cell r="Z240">
            <v>87113.0260018776</v>
          </cell>
          <cell r="AA240">
            <v>97168.3466786922</v>
          </cell>
          <cell r="AB240">
            <v>108004.288031979</v>
          </cell>
          <cell r="AC240">
            <v>119681.451673572</v>
          </cell>
          <cell r="AD240">
            <v>132265.14387593</v>
          </cell>
          <cell r="AE240">
            <v>47205.8238201898</v>
          </cell>
          <cell r="AF240">
            <v>43396.8094990506</v>
          </cell>
          <cell r="AG240">
            <v>40877.408718564</v>
          </cell>
          <cell r="AH240">
            <v>38512.1278719767</v>
          </cell>
          <cell r="AI240">
            <v>36286.4615537453</v>
          </cell>
          <cell r="AJ240">
            <v>34187.7175340192</v>
          </cell>
          <cell r="AK240">
            <v>32148.80831216</v>
          </cell>
          <cell r="AL240">
            <v>30109.8990903007</v>
          </cell>
          <cell r="AM240">
            <v>28069.1766927485</v>
          </cell>
          <cell r="AN240">
            <v>26030.2674708893</v>
          </cell>
          <cell r="AO240">
            <v>23989.5450733371</v>
          </cell>
          <cell r="AP240">
            <v>21950.6358514778</v>
          </cell>
          <cell r="AQ240">
            <v>19909.9134539256</v>
          </cell>
          <cell r="AR240">
            <v>17871.0042320664</v>
          </cell>
          <cell r="AS240">
            <v>16366.9818396225</v>
          </cell>
          <cell r="AT240">
            <v>15397.846276594</v>
          </cell>
          <cell r="AU240">
            <v>14428.7107135655</v>
          </cell>
          <cell r="AV240">
            <v>13459.575150537</v>
          </cell>
          <cell r="AW240">
            <v>12490.4395875085</v>
          </cell>
          <cell r="AX240">
            <v>11521.30402448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</row>
        <row r="241">
          <cell r="A241">
            <v>-3121.43144473381</v>
          </cell>
          <cell r="B241">
            <v>-12561.20766044</v>
          </cell>
          <cell r="C241">
            <v>-10892.2994901089</v>
          </cell>
          <cell r="D241">
            <v>-8429.09772272516</v>
          </cell>
          <cell r="E241">
            <v>-6777.39173630113</v>
          </cell>
          <cell r="F241">
            <v>-5369.26251943997</v>
          </cell>
          <cell r="G241">
            <v>-3887.42021213119</v>
          </cell>
          <cell r="H241">
            <v>-2317.59974009575</v>
          </cell>
          <cell r="I241">
            <v>-581.144727172007</v>
          </cell>
          <cell r="J241">
            <v>1340.57747885394</v>
          </cell>
          <cell r="K241">
            <v>3459.28525522161</v>
          </cell>
          <cell r="L241">
            <v>5797.09640206607</v>
          </cell>
          <cell r="M241">
            <v>8374.16706509983</v>
          </cell>
          <cell r="N241">
            <v>11219.9280499468</v>
          </cell>
          <cell r="O241">
            <v>14766.3822769765</v>
          </cell>
          <cell r="P241">
            <v>19177.3184677563</v>
          </cell>
          <cell r="Q241">
            <v>24085.5857774242</v>
          </cell>
          <cell r="R241">
            <v>29374.8946342218</v>
          </cell>
          <cell r="S241">
            <v>35074.8262837247</v>
          </cell>
          <cell r="T241">
            <v>41217.2584404803</v>
          </cell>
          <cell r="U241">
            <v>47836.5435688618</v>
          </cell>
          <cell r="V241">
            <v>54969.7010043285</v>
          </cell>
          <cell r="W241">
            <v>62656.6239895597</v>
          </cell>
          <cell r="X241">
            <v>70940.3027833406</v>
          </cell>
          <cell r="Y241">
            <v>79867.0650899712</v>
          </cell>
          <cell r="Z241">
            <v>89486.8351538356</v>
          </cell>
          <cell r="AA241">
            <v>99853.4129681551</v>
          </cell>
          <cell r="AB241">
            <v>111024.775159444</v>
          </cell>
          <cell r="AC241">
            <v>123063.399230404</v>
          </cell>
          <cell r="AD241">
            <v>136036.612974643</v>
          </cell>
          <cell r="AE241">
            <v>50065.9685007949</v>
          </cell>
          <cell r="AF241">
            <v>46026.17053545</v>
          </cell>
          <cell r="AG241">
            <v>43354.1222602799</v>
          </cell>
          <cell r="AH241">
            <v>40845.5318623697</v>
          </cell>
          <cell r="AI241">
            <v>38485.0150709183</v>
          </cell>
          <cell r="AJ241">
            <v>36259.110648975</v>
          </cell>
          <cell r="AK241">
            <v>34096.6663440855</v>
          </cell>
          <cell r="AL241">
            <v>31934.222039196</v>
          </cell>
          <cell r="AM241">
            <v>29769.8547004564</v>
          </cell>
          <cell r="AN241">
            <v>27607.4103955669</v>
          </cell>
          <cell r="AO241">
            <v>25443.0430568273</v>
          </cell>
          <cell r="AP241">
            <v>23280.5987519378</v>
          </cell>
          <cell r="AQ241">
            <v>21116.2314131982</v>
          </cell>
          <cell r="AR241">
            <v>18953.7871083088</v>
          </cell>
          <cell r="AS241">
            <v>17358.6377892034</v>
          </cell>
          <cell r="AT241">
            <v>16330.783455882</v>
          </cell>
          <cell r="AU241">
            <v>15302.9291225607</v>
          </cell>
          <cell r="AV241">
            <v>14275.0747892394</v>
          </cell>
          <cell r="AW241">
            <v>13247.2204559181</v>
          </cell>
          <cell r="AX241">
            <v>12219.3661225967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</row>
        <row r="242">
          <cell r="A242">
            <v>-3216.52969430361</v>
          </cell>
          <cell r="B242">
            <v>-12905.9636547991</v>
          </cell>
          <cell r="C242">
            <v>-11157.4527644399</v>
          </cell>
          <cell r="D242">
            <v>-8612.36814782152</v>
          </cell>
          <cell r="E242">
            <v>-6900.80544010268</v>
          </cell>
          <cell r="F242">
            <v>-5440.55980083251</v>
          </cell>
          <cell r="G242">
            <v>-3907.99380854016</v>
          </cell>
          <cell r="H242">
            <v>-2288.47403996774</v>
          </cell>
          <cell r="I242">
            <v>-501.136177046844</v>
          </cell>
          <cell r="J242">
            <v>1473.06556114404</v>
          </cell>
          <cell r="K242">
            <v>3645.91749293781</v>
          </cell>
          <cell r="L242">
            <v>6039.89927924742</v>
          </cell>
          <cell r="M242">
            <v>8675.43315854863</v>
          </cell>
          <cell r="N242">
            <v>11582.5862309193</v>
          </cell>
          <cell r="O242">
            <v>15206.5547500514</v>
          </cell>
          <cell r="P242">
            <v>19716.9415311224</v>
          </cell>
          <cell r="Q242">
            <v>24736.6593096076</v>
          </cell>
          <cell r="R242">
            <v>30146.0708247605</v>
          </cell>
          <cell r="S242">
            <v>35975.4290141163</v>
          </cell>
          <cell r="T242">
            <v>42257.3354293746</v>
          </cell>
          <cell r="U242">
            <v>49026.9225654198</v>
          </cell>
          <cell r="V242">
            <v>56322.0503440185</v>
          </cell>
          <cell r="W242">
            <v>64183.5178510566</v>
          </cell>
          <cell r="X242">
            <v>72655.2915114884</v>
          </cell>
          <cell r="Y242">
            <v>81784.7509780994</v>
          </cell>
          <cell r="Z242">
            <v>91622.9541092542</v>
          </cell>
          <cell r="AA242">
            <v>102224.922517554</v>
          </cell>
          <cell r="AB242">
            <v>113649.94928638</v>
          </cell>
          <cell r="AC242">
            <v>125961.930575269</v>
          </cell>
          <cell r="AD242">
            <v>139229.722968682</v>
          </cell>
          <cell r="AE242">
            <v>51632.8183029462</v>
          </cell>
          <cell r="AF242">
            <v>47466.5920104906</v>
          </cell>
          <cell r="AG242">
            <v>44710.9200996123</v>
          </cell>
          <cell r="AH242">
            <v>42123.8215955704</v>
          </cell>
          <cell r="AI242">
            <v>39689.4307659567</v>
          </cell>
          <cell r="AJ242">
            <v>37393.8650949141</v>
          </cell>
          <cell r="AK242">
            <v>35163.7455700551</v>
          </cell>
          <cell r="AL242">
            <v>32933.6260451961</v>
          </cell>
          <cell r="AM242">
            <v>30701.5233037861</v>
          </cell>
          <cell r="AN242">
            <v>28471.403778927</v>
          </cell>
          <cell r="AO242">
            <v>26239.301037517</v>
          </cell>
          <cell r="AP242">
            <v>24009.181512658</v>
          </cell>
          <cell r="AQ242">
            <v>21777.0787712479</v>
          </cell>
          <cell r="AR242">
            <v>19546.9592463889</v>
          </cell>
          <cell r="AS242">
            <v>17901.8886040797</v>
          </cell>
          <cell r="AT242">
            <v>16841.8668443202</v>
          </cell>
          <cell r="AU242">
            <v>15781.8450845607</v>
          </cell>
          <cell r="AV242">
            <v>14721.8233248012</v>
          </cell>
          <cell r="AW242">
            <v>13661.8015650417</v>
          </cell>
          <cell r="AX242">
            <v>12601.7798052822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</row>
        <row r="243">
          <cell r="A243">
            <v>-3552.51540606769</v>
          </cell>
          <cell r="B243">
            <v>-14437.4568420219</v>
          </cell>
          <cell r="C243">
            <v>-12672.0300950467</v>
          </cell>
          <cell r="D243">
            <v>-9881.5265837896</v>
          </cell>
          <cell r="E243">
            <v>-8002.75905911756</v>
          </cell>
          <cell r="F243">
            <v>-6423.5211760425</v>
          </cell>
          <cell r="G243">
            <v>-4780.75560714784</v>
          </cell>
          <cell r="H243">
            <v>-3058.93192524199</v>
          </cell>
          <cell r="I243">
            <v>-1170.21533318172</v>
          </cell>
          <cell r="J243">
            <v>905.433125215747</v>
          </cell>
          <cell r="K243">
            <v>3179.61935002513</v>
          </cell>
          <cell r="L243">
            <v>5675.58549761421</v>
          </cell>
          <cell r="M243">
            <v>8414.16487362136</v>
          </cell>
          <cell r="N243">
            <v>11427.0263705457</v>
          </cell>
          <cell r="O243">
            <v>15202.5578645978</v>
          </cell>
          <cell r="P243">
            <v>19929.0475819711</v>
          </cell>
          <cell r="Q243">
            <v>25195.8316173391</v>
          </cell>
          <cell r="R243">
            <v>30871.4897849862</v>
          </cell>
          <cell r="S243">
            <v>36987.7640464061</v>
          </cell>
          <cell r="T243">
            <v>43578.8605740563</v>
          </cell>
          <cell r="U243">
            <v>50681.641054459</v>
          </cell>
          <cell r="V243">
            <v>58335.8288426592</v>
          </cell>
          <cell r="W243">
            <v>66584.2311209895</v>
          </cell>
          <cell r="X243">
            <v>75472.9783045966</v>
          </cell>
          <cell r="Y243">
            <v>85051.7820326413</v>
          </cell>
          <cell r="Z243">
            <v>95374.2131880259</v>
          </cell>
          <cell r="AA243">
            <v>106498.001500516</v>
          </cell>
          <cell r="AB243">
            <v>118485.358408828</v>
          </cell>
          <cell r="AC243">
            <v>131403.324987348</v>
          </cell>
          <cell r="AD243">
            <v>145324.146883293</v>
          </cell>
          <cell r="AE243">
            <v>56827.2569443922</v>
          </cell>
          <cell r="AF243">
            <v>52241.8939951777</v>
          </cell>
          <cell r="AG243">
            <v>49208.9920370642</v>
          </cell>
          <cell r="AH243">
            <v>46361.6225487855</v>
          </cell>
          <cell r="AI243">
            <v>43682.3236508279</v>
          </cell>
          <cell r="AJ243">
            <v>41155.8161986167</v>
          </cell>
          <cell r="AK243">
            <v>38701.3389994002</v>
          </cell>
          <cell r="AL243">
            <v>36246.8618001837</v>
          </cell>
          <cell r="AM243">
            <v>33790.201866028</v>
          </cell>
          <cell r="AN243">
            <v>31335.7246668115</v>
          </cell>
          <cell r="AO243">
            <v>28879.0647326558</v>
          </cell>
          <cell r="AP243">
            <v>26424.5875334393</v>
          </cell>
          <cell r="AQ243">
            <v>23967.9275992835</v>
          </cell>
          <cell r="AR243">
            <v>21513.450400067</v>
          </cell>
          <cell r="AS243">
            <v>19702.8800079246</v>
          </cell>
          <cell r="AT243">
            <v>18536.2164228562</v>
          </cell>
          <cell r="AU243">
            <v>17369.5528377879</v>
          </cell>
          <cell r="AV243">
            <v>16202.8892527195</v>
          </cell>
          <cell r="AW243">
            <v>15036.2256676511</v>
          </cell>
          <cell r="AX243">
            <v>13869.5620825827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</row>
        <row r="244">
          <cell r="A244">
            <v>-3083.86342518645</v>
          </cell>
          <cell r="B244">
            <v>-12377.3404613396</v>
          </cell>
          <cell r="C244">
            <v>-10665.3651377832</v>
          </cell>
          <cell r="D244">
            <v>-8163.16593382826</v>
          </cell>
          <cell r="E244">
            <v>-6502.53620736243</v>
          </cell>
          <cell r="F244">
            <v>-5095.47933611253</v>
          </cell>
          <cell r="G244">
            <v>-3612.81715559611</v>
          </cell>
          <cell r="H244">
            <v>-2040.31076035725</v>
          </cell>
          <cell r="I244">
            <v>-299.989776213871</v>
          </cell>
          <cell r="J244">
            <v>1626.75337413626</v>
          </cell>
          <cell r="K244">
            <v>3751.74707706548</v>
          </cell>
          <cell r="L244">
            <v>6097.12283861779</v>
          </cell>
          <cell r="M244">
            <v>8683.09656371439</v>
          </cell>
          <cell r="N244">
            <v>11539.0364928268</v>
          </cell>
          <cell r="O244">
            <v>15092.3350207137</v>
          </cell>
          <cell r="P244">
            <v>19504.8647777551</v>
          </cell>
          <cell r="Q244">
            <v>24413.2950230535</v>
          </cell>
          <cell r="R244">
            <v>29702.7794645978</v>
          </cell>
          <cell r="S244">
            <v>35402.9003299479</v>
          </cell>
          <cell r="T244">
            <v>41545.5363918685</v>
          </cell>
          <cell r="U244">
            <v>48165.0412551028</v>
          </cell>
          <cell r="V244">
            <v>55298.4354840101</v>
          </cell>
          <cell r="W244">
            <v>62985.6136455721</v>
          </cell>
          <cell r="X244">
            <v>71269.5674256854</v>
          </cell>
          <cell r="Y244">
            <v>80196.6260665522</v>
          </cell>
          <cell r="Z244">
            <v>89816.7154698497</v>
          </cell>
          <cell r="AA244">
            <v>100183.637414752</v>
          </cell>
          <cell r="AB244">
            <v>111355.370452376</v>
          </cell>
          <cell r="AC244">
            <v>123394.394159435</v>
          </cell>
          <cell r="AD244">
            <v>136368.038564563</v>
          </cell>
          <cell r="AE244">
            <v>49496.8475753755</v>
          </cell>
          <cell r="AF244">
            <v>45502.9716929422</v>
          </cell>
          <cell r="AG244">
            <v>42861.2977145783</v>
          </cell>
          <cell r="AH244">
            <v>40381.2235190208</v>
          </cell>
          <cell r="AI244">
            <v>38047.5397149468</v>
          </cell>
          <cell r="AJ244">
            <v>35846.9380849487</v>
          </cell>
          <cell r="AK244">
            <v>33709.0751941579</v>
          </cell>
          <cell r="AL244">
            <v>31571.212303367</v>
          </cell>
          <cell r="AM244">
            <v>29431.4482386608</v>
          </cell>
          <cell r="AN244">
            <v>27293.5853478699</v>
          </cell>
          <cell r="AO244">
            <v>25153.8212831637</v>
          </cell>
          <cell r="AP244">
            <v>23015.9583923728</v>
          </cell>
          <cell r="AQ244">
            <v>20876.1943276666</v>
          </cell>
          <cell r="AR244">
            <v>18738.3314368757</v>
          </cell>
          <cell r="AS244">
            <v>17161.3148511191</v>
          </cell>
          <cell r="AT244">
            <v>16145.1445703966</v>
          </cell>
          <cell r="AU244">
            <v>15128.9742896742</v>
          </cell>
          <cell r="AV244">
            <v>14112.8040089517</v>
          </cell>
          <cell r="AW244">
            <v>13096.6337282292</v>
          </cell>
          <cell r="AX244">
            <v>12080.4634475068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</row>
        <row r="245">
          <cell r="A245">
            <v>-2980.85845397283</v>
          </cell>
          <cell r="B245">
            <v>-12073.7180585089</v>
          </cell>
          <cell r="C245">
            <v>-10415.9476118962</v>
          </cell>
          <cell r="D245">
            <v>-7998.33417097904</v>
          </cell>
          <cell r="E245">
            <v>-6414.39539454882</v>
          </cell>
          <cell r="F245">
            <v>-5070.55341416371</v>
          </cell>
          <cell r="G245">
            <v>-3649.83803679834</v>
          </cell>
          <cell r="H245">
            <v>-2138.45294582057</v>
          </cell>
          <cell r="I245">
            <v>-460.961106777087</v>
          </cell>
          <cell r="J245">
            <v>1400.74769746223</v>
          </cell>
          <cell r="K245">
            <v>3458.39426124294</v>
          </cell>
          <cell r="L245">
            <v>5733.66638855389</v>
          </cell>
          <cell r="M245">
            <v>8246.44248008688</v>
          </cell>
          <cell r="N245">
            <v>11025.330162436</v>
          </cell>
          <cell r="O245">
            <v>14482.6997102191</v>
          </cell>
          <cell r="P245">
            <v>18773.7775910651</v>
          </cell>
          <cell r="Q245">
            <v>23546.4682129472</v>
          </cell>
          <cell r="R245">
            <v>28689.6752113418</v>
          </cell>
          <cell r="S245">
            <v>34232.1627354762</v>
          </cell>
          <cell r="T245">
            <v>40204.9279702364</v>
          </cell>
          <cell r="U245">
            <v>46641.374492528</v>
          </cell>
          <cell r="V245">
            <v>53577.4990857429</v>
          </cell>
          <cell r="W245">
            <v>61052.0930571183</v>
          </cell>
          <cell r="X245">
            <v>69106.9591838853</v>
          </cell>
          <cell r="Y245">
            <v>77787.1455015105</v>
          </cell>
          <cell r="Z245">
            <v>87141.1972415276</v>
          </cell>
          <cell r="AA245">
            <v>97221.4283279559</v>
          </cell>
          <cell r="AB245">
            <v>108084.213950693</v>
          </cell>
          <cell r="AC245">
            <v>119790.305852139</v>
          </cell>
          <cell r="AD245">
            <v>132405.172090342</v>
          </cell>
          <cell r="AE245">
            <v>47717.6857782425</v>
          </cell>
          <cell r="AF245">
            <v>43867.369571639</v>
          </cell>
          <cell r="AG245">
            <v>41320.650436927</v>
          </cell>
          <cell r="AH245">
            <v>38929.7223886281</v>
          </cell>
          <cell r="AI245">
            <v>36679.9227362564</v>
          </cell>
          <cell r="AJ245">
            <v>34558.4216256366</v>
          </cell>
          <cell r="AK245">
            <v>32497.4041132714</v>
          </cell>
          <cell r="AL245">
            <v>30436.3866009061</v>
          </cell>
          <cell r="AM245">
            <v>28373.5362522301</v>
          </cell>
          <cell r="AN245">
            <v>26312.5187398648</v>
          </cell>
          <cell r="AO245">
            <v>24249.6683911888</v>
          </cell>
          <cell r="AP245">
            <v>22188.6508788235</v>
          </cell>
          <cell r="AQ245">
            <v>20125.8005301475</v>
          </cell>
          <cell r="AR245">
            <v>18064.7830177822</v>
          </cell>
          <cell r="AS245">
            <v>16544.4522170859</v>
          </cell>
          <cell r="AT245">
            <v>15564.8081280586</v>
          </cell>
          <cell r="AU245">
            <v>14585.1640390313</v>
          </cell>
          <cell r="AV245">
            <v>13605.519950004</v>
          </cell>
          <cell r="AW245">
            <v>12625.8758609767</v>
          </cell>
          <cell r="AX245">
            <v>11646.2317719494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</row>
        <row r="246">
          <cell r="A246">
            <v>-2853.32196330013</v>
          </cell>
          <cell r="B246">
            <v>-11521.5267566499</v>
          </cell>
          <cell r="C246">
            <v>-9766.1861783239</v>
          </cell>
          <cell r="D246">
            <v>-7337.88729269187</v>
          </cell>
          <cell r="E246">
            <v>-5784.85878908631</v>
          </cell>
          <cell r="F246">
            <v>-4471.35825806811</v>
          </cell>
          <cell r="G246">
            <v>-3076.35703700651</v>
          </cell>
          <cell r="H246">
            <v>-1586.31132741776</v>
          </cell>
          <cell r="I246">
            <v>71.6186211991262</v>
          </cell>
          <cell r="J246">
            <v>1915.26856490274</v>
          </cell>
          <cell r="K246">
            <v>3956.54789859214</v>
          </cell>
          <cell r="L246">
            <v>6216.97707305976</v>
          </cell>
          <cell r="M246">
            <v>8716.41316943503</v>
          </cell>
          <cell r="N246">
            <v>11482.9920553833</v>
          </cell>
          <cell r="O246">
            <v>14912.516902276</v>
          </cell>
          <cell r="P246">
            <v>19153.1502525399</v>
          </cell>
          <cell r="Q246">
            <v>23865.9859936235</v>
          </cell>
          <cell r="R246">
            <v>28944.6914212689</v>
          </cell>
          <cell r="S246">
            <v>34417.6699500868</v>
          </cell>
          <cell r="T246">
            <v>40315.53002558</v>
          </cell>
          <cell r="U246">
            <v>46671.256306423</v>
          </cell>
          <cell r="V246">
            <v>53520.3941360655</v>
          </cell>
          <cell r="W246">
            <v>60901.2483353462</v>
          </cell>
          <cell r="X246">
            <v>68855.0974278945</v>
          </cell>
          <cell r="Y246">
            <v>77426.4244964061</v>
          </cell>
          <cell r="Z246">
            <v>86663.1659608912</v>
          </cell>
          <cell r="AA246">
            <v>96616.9796702256</v>
          </cell>
          <cell r="AB246">
            <v>107343.533806344</v>
          </cell>
          <cell r="AC246">
            <v>118902.81821682</v>
          </cell>
          <cell r="AD246">
            <v>131359.479916997</v>
          </cell>
          <cell r="AE246">
            <v>45705.9873617467</v>
          </cell>
          <cell r="AF246">
            <v>42017.994094521</v>
          </cell>
          <cell r="AG246">
            <v>39578.6404107316</v>
          </cell>
          <cell r="AH246">
            <v>37288.5099197801</v>
          </cell>
          <cell r="AI246">
            <v>35133.5580858701</v>
          </cell>
          <cell r="AJ246">
            <v>33101.4959401796</v>
          </cell>
          <cell r="AK246">
            <v>31127.3675046498</v>
          </cell>
          <cell r="AL246">
            <v>29153.23906912</v>
          </cell>
          <cell r="AM246">
            <v>27177.3550666156</v>
          </cell>
          <cell r="AN246">
            <v>25203.2266310858</v>
          </cell>
          <cell r="AO246">
            <v>23227.3426285814</v>
          </cell>
          <cell r="AP246">
            <v>21253.2141930515</v>
          </cell>
          <cell r="AQ246">
            <v>19277.3301905472</v>
          </cell>
          <cell r="AR246">
            <v>17303.2017550173</v>
          </cell>
          <cell r="AS246">
            <v>15846.9655769841</v>
          </cell>
          <cell r="AT246">
            <v>14908.6216564474</v>
          </cell>
          <cell r="AU246">
            <v>13970.2777359108</v>
          </cell>
          <cell r="AV246">
            <v>13031.9338153741</v>
          </cell>
          <cell r="AW246">
            <v>12093.5898948374</v>
          </cell>
          <cell r="AX246">
            <v>11155.2459743008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</row>
        <row r="247">
          <cell r="A247">
            <v>-2918.68329387916</v>
          </cell>
          <cell r="B247">
            <v>-11728.245688206</v>
          </cell>
          <cell r="C247">
            <v>-10075.4574005478</v>
          </cell>
          <cell r="D247">
            <v>-7719.87180278546</v>
          </cell>
          <cell r="E247">
            <v>-6164.53452984002</v>
          </cell>
          <cell r="F247">
            <v>-4836.34558402182</v>
          </cell>
          <cell r="G247">
            <v>-3429.40870764843</v>
          </cell>
          <cell r="H247">
            <v>-1930.05274315703</v>
          </cell>
          <cell r="I247">
            <v>-264.004362495451</v>
          </cell>
          <cell r="J247">
            <v>1586.70961771778</v>
          </cell>
          <cell r="K247">
            <v>3633.87664185247</v>
          </cell>
          <cell r="L247">
            <v>5899.09235821867</v>
          </cell>
          <cell r="M247">
            <v>8402.20622276698</v>
          </cell>
          <cell r="N247">
            <v>11171.596093551</v>
          </cell>
          <cell r="O247">
            <v>14612.2790237794</v>
          </cell>
          <cell r="P247">
            <v>18876.3314388857</v>
          </cell>
          <cell r="Q247">
            <v>23617.4674759313</v>
          </cell>
          <cell r="R247">
            <v>28726.6702250627</v>
          </cell>
          <cell r="S247">
            <v>34232.5136616916</v>
          </cell>
          <cell r="T247">
            <v>40165.7900332003</v>
          </cell>
          <cell r="U247">
            <v>46559.6820691604</v>
          </cell>
          <cell r="V247">
            <v>53449.9485606769</v>
          </cell>
          <cell r="W247">
            <v>60875.1243467405</v>
          </cell>
          <cell r="X247">
            <v>68876.735826039</v>
          </cell>
          <cell r="Y247">
            <v>77499.5331995117</v>
          </cell>
          <cell r="Z247">
            <v>86791.7407424961</v>
          </cell>
          <cell r="AA247">
            <v>96805.326506152</v>
          </cell>
          <cell r="AB247">
            <v>107596.292956508</v>
          </cell>
          <cell r="AC247">
            <v>119224.990176574</v>
          </cell>
          <cell r="AD247">
            <v>131756.453383143</v>
          </cell>
          <cell r="AE247">
            <v>46827.5553861616</v>
          </cell>
          <cell r="AF247">
            <v>43049.0633558299</v>
          </cell>
          <cell r="AG247">
            <v>40549.850969715</v>
          </cell>
          <cell r="AH247">
            <v>38203.5235278026</v>
          </cell>
          <cell r="AI247">
            <v>35995.6918588737</v>
          </cell>
          <cell r="AJ247">
            <v>33913.7654381115</v>
          </cell>
          <cell r="AK247">
            <v>31891.1943486279</v>
          </cell>
          <cell r="AL247">
            <v>29868.6232591444</v>
          </cell>
          <cell r="AM247">
            <v>27844.2535232584</v>
          </cell>
          <cell r="AN247">
            <v>25821.6824337749</v>
          </cell>
          <cell r="AO247">
            <v>23797.312697889</v>
          </cell>
          <cell r="AP247">
            <v>21774.7416084054</v>
          </cell>
          <cell r="AQ247">
            <v>19750.3718725195</v>
          </cell>
          <cell r="AR247">
            <v>17727.8007830359</v>
          </cell>
          <cell r="AS247">
            <v>16235.8303822552</v>
          </cell>
          <cell r="AT247">
            <v>15274.4606701773</v>
          </cell>
          <cell r="AU247">
            <v>14313.0909580994</v>
          </cell>
          <cell r="AV247">
            <v>13351.7212460215</v>
          </cell>
          <cell r="AW247">
            <v>12390.3515339436</v>
          </cell>
          <cell r="AX247">
            <v>11428.9818218657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</row>
        <row r="248">
          <cell r="A248">
            <v>-3137.21764942143</v>
          </cell>
          <cell r="B248">
            <v>-12639.8127069803</v>
          </cell>
          <cell r="C248">
            <v>-10736.6971166045</v>
          </cell>
          <cell r="D248">
            <v>-8028.09674624434</v>
          </cell>
          <cell r="E248">
            <v>-6286.00707459115</v>
          </cell>
          <cell r="F248">
            <v>-4831.0010827099</v>
          </cell>
          <cell r="G248">
            <v>-3299.41232988871</v>
          </cell>
          <cell r="H248">
            <v>-1676.68554795623</v>
          </cell>
          <cell r="I248">
            <v>116.404592244808</v>
          </cell>
          <cell r="J248">
            <v>2098.825672554</v>
          </cell>
          <cell r="K248">
            <v>4282.60362433103</v>
          </cell>
          <cell r="L248">
            <v>6690.22851729655</v>
          </cell>
          <cell r="M248">
            <v>9342.24014252771</v>
          </cell>
          <cell r="N248">
            <v>12268.5321899879</v>
          </cell>
          <cell r="O248">
            <v>15903.376054594</v>
          </cell>
          <cell r="P248">
            <v>20411.8160669323</v>
          </cell>
          <cell r="Q248">
            <v>25425.7621298186</v>
          </cell>
          <cell r="R248">
            <v>30828.9538560906</v>
          </cell>
          <cell r="S248">
            <v>36651.6093981905</v>
          </cell>
          <cell r="T248">
            <v>42926.2928222672</v>
          </cell>
          <cell r="U248">
            <v>49688.0962275537</v>
          </cell>
          <cell r="V248">
            <v>56974.8360041462</v>
          </cell>
          <cell r="W248">
            <v>64827.2643267832</v>
          </cell>
          <cell r="X248">
            <v>73289.2970674371</v>
          </cell>
          <cell r="Y248">
            <v>82408.2594013529</v>
          </cell>
          <cell r="Z248">
            <v>92235.1504801207</v>
          </cell>
          <cell r="AA248">
            <v>102824.928652008</v>
          </cell>
          <cell r="AB248">
            <v>114236.818824689</v>
          </cell>
          <cell r="AC248">
            <v>126534.643689333</v>
          </cell>
          <cell r="AD248">
            <v>139787.180658497</v>
          </cell>
          <cell r="AE248">
            <v>50287.6556995827</v>
          </cell>
          <cell r="AF248">
            <v>46229.9699050112</v>
          </cell>
          <cell r="AG248">
            <v>43546.0900621139</v>
          </cell>
          <cell r="AH248">
            <v>41026.3918719273</v>
          </cell>
          <cell r="AI248">
            <v>38655.4229436081</v>
          </cell>
          <cell r="AJ248">
            <v>36419.6624351684</v>
          </cell>
          <cell r="AK248">
            <v>34247.6430389576</v>
          </cell>
          <cell r="AL248">
            <v>32075.6236427468</v>
          </cell>
          <cell r="AM248">
            <v>29901.6726976806</v>
          </cell>
          <cell r="AN248">
            <v>27729.6533014698</v>
          </cell>
          <cell r="AO248">
            <v>25555.7023564035</v>
          </cell>
          <cell r="AP248">
            <v>23383.6829601927</v>
          </cell>
          <cell r="AQ248">
            <v>21209.7320151265</v>
          </cell>
          <cell r="AR248">
            <v>19037.7126189157</v>
          </cell>
          <cell r="AS248">
            <v>17435.5001350541</v>
          </cell>
          <cell r="AT248">
            <v>16403.0945635417</v>
          </cell>
          <cell r="AU248">
            <v>15370.6889920292</v>
          </cell>
          <cell r="AV248">
            <v>14338.2834205168</v>
          </cell>
          <cell r="AW248">
            <v>13305.8778490044</v>
          </cell>
          <cell r="AX248">
            <v>12273.4722774919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</row>
        <row r="249">
          <cell r="A249">
            <v>-2970.17957113563</v>
          </cell>
          <cell r="B249">
            <v>-11917.0481818637</v>
          </cell>
          <cell r="C249">
            <v>-10084.8065439262</v>
          </cell>
          <cell r="D249">
            <v>-7477.88290832636</v>
          </cell>
          <cell r="E249">
            <v>-5810.15889682774</v>
          </cell>
          <cell r="F249">
            <v>-4421.47362169791</v>
          </cell>
          <cell r="G249">
            <v>-2952.25160301687</v>
          </cell>
          <cell r="H249">
            <v>-1388.4280776324</v>
          </cell>
          <cell r="I249">
            <v>345.662657313756</v>
          </cell>
          <cell r="J249">
            <v>2268.44305352082</v>
          </cell>
          <cell r="K249">
            <v>4391.98300725667</v>
          </cell>
          <cell r="L249">
            <v>6738.33686448915</v>
          </cell>
          <cell r="M249">
            <v>9327.78216938697</v>
          </cell>
          <cell r="N249">
            <v>12189.3449785022</v>
          </cell>
          <cell r="O249">
            <v>15735.4278201292</v>
          </cell>
          <cell r="P249">
            <v>20121.5732034324</v>
          </cell>
          <cell r="Q249">
            <v>24996.5684278312</v>
          </cell>
          <cell r="R249">
            <v>30250.0222009108</v>
          </cell>
          <cell r="S249">
            <v>35911.3152433646</v>
          </cell>
          <cell r="T249">
            <v>42012.1091775896</v>
          </cell>
          <cell r="U249">
            <v>48586.5236000136</v>
          </cell>
          <cell r="V249">
            <v>55671.3269000069</v>
          </cell>
          <cell r="W249">
            <v>63306.1418925625</v>
          </cell>
          <cell r="X249">
            <v>71533.6674147751</v>
          </cell>
          <cell r="Y249">
            <v>80399.9171254314</v>
          </cell>
          <cell r="Z249">
            <v>89954.4768432326</v>
          </cell>
          <cell r="AA249">
            <v>100250.781862852</v>
          </cell>
          <cell r="AB249">
            <v>111346.415799758</v>
          </cell>
          <cell r="AC249">
            <v>123303.432635142</v>
          </cell>
          <cell r="AD249">
            <v>136188.703762022</v>
          </cell>
          <cell r="AE249">
            <v>47665.2396424542</v>
          </cell>
          <cell r="AF249">
            <v>43819.1552883244</v>
          </cell>
          <cell r="AG249">
            <v>41275.2352327248</v>
          </cell>
          <cell r="AH249">
            <v>38886.9350347719</v>
          </cell>
          <cell r="AI249">
            <v>36639.6081196283</v>
          </cell>
          <cell r="AJ249">
            <v>34520.4387343114</v>
          </cell>
          <cell r="AK249">
            <v>32461.6864701985</v>
          </cell>
          <cell r="AL249">
            <v>30402.9342060856</v>
          </cell>
          <cell r="AM249">
            <v>28342.351120118</v>
          </cell>
          <cell r="AN249">
            <v>26283.5988560051</v>
          </cell>
          <cell r="AO249">
            <v>24223.0157700375</v>
          </cell>
          <cell r="AP249">
            <v>22164.2635059246</v>
          </cell>
          <cell r="AQ249">
            <v>20103.680419957</v>
          </cell>
          <cell r="AR249">
            <v>18044.928155844</v>
          </cell>
          <cell r="AS249">
            <v>16526.2683388578</v>
          </cell>
          <cell r="AT249">
            <v>15547.7009689982</v>
          </cell>
          <cell r="AU249">
            <v>14569.1335991386</v>
          </cell>
          <cell r="AV249">
            <v>13590.566229279</v>
          </cell>
          <cell r="AW249">
            <v>12611.9988594195</v>
          </cell>
          <cell r="AX249">
            <v>11633.4314895599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</row>
        <row r="250">
          <cell r="A250">
            <v>-3553.09450833049</v>
          </cell>
          <cell r="B250">
            <v>-14405.204582387</v>
          </cell>
          <cell r="C250">
            <v>-12700.489341924</v>
          </cell>
          <cell r="D250">
            <v>-9856.58637661552</v>
          </cell>
          <cell r="E250">
            <v>-7942.94122770648</v>
          </cell>
          <cell r="F250">
            <v>-6356.96561198409</v>
          </cell>
          <cell r="G250">
            <v>-4707.12382337811</v>
          </cell>
          <cell r="H250">
            <v>-2977.84298633538</v>
          </cell>
          <cell r="I250">
            <v>-1081.18109734992</v>
          </cell>
          <cell r="J250">
            <v>1002.94959811485</v>
          </cell>
          <cell r="K250">
            <v>3286.19478317523</v>
          </cell>
          <cell r="L250">
            <v>5791.84928190422</v>
          </cell>
          <cell r="M250">
            <v>8540.79895273962</v>
          </cell>
          <cell r="N250">
            <v>11564.7811838164</v>
          </cell>
          <cell r="O250">
            <v>15352.6821557735</v>
          </cell>
          <cell r="P250">
            <v>20093.0418821791</v>
          </cell>
          <cell r="Q250">
            <v>25374.9179236968</v>
          </cell>
          <cell r="R250">
            <v>31066.8397291529</v>
          </cell>
          <cell r="S250">
            <v>37200.6402168519</v>
          </cell>
          <cell r="T250">
            <v>43810.6235772753</v>
          </cell>
          <cell r="U250">
            <v>50933.7571243635</v>
          </cell>
          <cell r="V250">
            <v>58609.8780407108</v>
          </cell>
          <cell r="W250">
            <v>66881.9161729272</v>
          </cell>
          <cell r="X250">
            <v>75796.1341231837</v>
          </cell>
          <cell r="Y250">
            <v>85402.3859796878</v>
          </cell>
          <cell r="Z250">
            <v>95754.3961330778</v>
          </cell>
          <cell r="AA250">
            <v>106910.059738059</v>
          </cell>
          <cell r="AB250">
            <v>118931.766500659</v>
          </cell>
          <cell r="AC250">
            <v>131886.749601925</v>
          </cell>
          <cell r="AD250">
            <v>145847.461709478</v>
          </cell>
          <cell r="AE250">
            <v>56880.4335642451</v>
          </cell>
          <cell r="AF250">
            <v>52290.779820163</v>
          </cell>
          <cell r="AG250">
            <v>49255.0397966008</v>
          </cell>
          <cell r="AH250">
            <v>46405.0058565607</v>
          </cell>
          <cell r="AI250">
            <v>43723.1997804174</v>
          </cell>
          <cell r="AJ250">
            <v>41194.3281259981</v>
          </cell>
          <cell r="AK250">
            <v>38737.5541275346</v>
          </cell>
          <cell r="AL250">
            <v>36280.7801290711</v>
          </cell>
          <cell r="AM250">
            <v>33821.8213531544</v>
          </cell>
          <cell r="AN250">
            <v>31365.0473546909</v>
          </cell>
          <cell r="AO250">
            <v>28906.0885787741</v>
          </cell>
          <cell r="AP250">
            <v>26449.3145803106</v>
          </cell>
          <cell r="AQ250">
            <v>23990.3558043939</v>
          </cell>
          <cell r="AR250">
            <v>21533.5818059304</v>
          </cell>
          <cell r="AS250">
            <v>19721.3171561616</v>
          </cell>
          <cell r="AT250">
            <v>18553.5618550877</v>
          </cell>
          <cell r="AU250">
            <v>17385.8065540137</v>
          </cell>
          <cell r="AV250">
            <v>16218.0512529398</v>
          </cell>
          <cell r="AW250">
            <v>15050.2959518658</v>
          </cell>
          <cell r="AX250">
            <v>13882.5406507919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</row>
        <row r="251">
          <cell r="A251">
            <v>-3206.09948715062</v>
          </cell>
          <cell r="B251">
            <v>-12877.5546758516</v>
          </cell>
          <cell r="C251">
            <v>-11096.4271295894</v>
          </cell>
          <cell r="D251">
            <v>-8486.93134393596</v>
          </cell>
          <cell r="E251">
            <v>-6754.28598845146</v>
          </cell>
          <cell r="F251">
            <v>-5289.9545633435</v>
          </cell>
          <cell r="G251">
            <v>-3752.34307266799</v>
          </cell>
          <cell r="H251">
            <v>-2126.79987825707</v>
          </cell>
          <cell r="I251">
            <v>-332.654983523014</v>
          </cell>
          <cell r="J251">
            <v>1649.16027390634</v>
          </cell>
          <cell r="K251">
            <v>3830.50143949016</v>
          </cell>
          <cell r="L251">
            <v>6233.88867511683</v>
          </cell>
          <cell r="M251">
            <v>8879.80249722851</v>
          </cell>
          <cell r="N251">
            <v>11798.3315131263</v>
          </cell>
          <cell r="O251">
            <v>15433.2175056329</v>
          </cell>
          <cell r="P251">
            <v>19953.4886875586</v>
          </cell>
          <cell r="Q251">
            <v>24983.3526673014</v>
          </cell>
          <cell r="R251">
            <v>30403.698059684</v>
          </cell>
          <cell r="S251">
            <v>36244.8389515745</v>
          </cell>
          <cell r="T251">
            <v>42539.4427911868</v>
          </cell>
          <cell r="U251">
            <v>49322.7130856372</v>
          </cell>
          <cell r="V251">
            <v>56632.5862817887</v>
          </cell>
          <cell r="W251">
            <v>64509.9439314655</v>
          </cell>
          <cell r="X251">
            <v>72998.8413276051</v>
          </cell>
          <cell r="Y251">
            <v>82146.7538900293</v>
          </cell>
          <cell r="Z251">
            <v>92004.8426787823</v>
          </cell>
          <cell r="AA251">
            <v>102628.24051996</v>
          </cell>
          <cell r="AB251">
            <v>114076.360344229</v>
          </cell>
          <cell r="AC251">
            <v>126413.227462472</v>
          </cell>
          <cell r="AD251">
            <v>139707.837636845</v>
          </cell>
          <cell r="AE251">
            <v>51447.711297907</v>
          </cell>
          <cell r="AF251">
            <v>47296.4211971345</v>
          </cell>
          <cell r="AG251">
            <v>44550.628548924</v>
          </cell>
          <cell r="AH251">
            <v>41972.8049609445</v>
          </cell>
          <cell r="AI251">
            <v>39547.1415804683</v>
          </cell>
          <cell r="AJ251">
            <v>37259.8056613588</v>
          </cell>
          <cell r="AK251">
            <v>35037.6812597507</v>
          </cell>
          <cell r="AL251">
            <v>32815.5568581426</v>
          </cell>
          <cell r="AM251">
            <v>30591.4563499436</v>
          </cell>
          <cell r="AN251">
            <v>28369.3319483355</v>
          </cell>
          <cell r="AO251">
            <v>26145.2314401365</v>
          </cell>
          <cell r="AP251">
            <v>23923.1070385284</v>
          </cell>
          <cell r="AQ251">
            <v>21699.0065303294</v>
          </cell>
          <cell r="AR251">
            <v>19476.8821287214</v>
          </cell>
          <cell r="AS251">
            <v>17837.7091714443</v>
          </cell>
          <cell r="AT251">
            <v>16781.4876584983</v>
          </cell>
          <cell r="AU251">
            <v>15725.2661455522</v>
          </cell>
          <cell r="AV251">
            <v>14669.0446326062</v>
          </cell>
          <cell r="AW251">
            <v>13612.8231196602</v>
          </cell>
          <cell r="AX251">
            <v>12556.6016067142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</row>
        <row r="252">
          <cell r="A252">
            <v>-3051.57537150397</v>
          </cell>
          <cell r="B252">
            <v>-12331.5202806523</v>
          </cell>
          <cell r="C252">
            <v>-10603.9941931115</v>
          </cell>
          <cell r="D252">
            <v>-8153.11962896474</v>
          </cell>
          <cell r="E252">
            <v>-6538.20798102561</v>
          </cell>
          <cell r="F252">
            <v>-5158.19528985851</v>
          </cell>
          <cell r="G252">
            <v>-3702.53694862011</v>
          </cell>
          <cell r="H252">
            <v>-2157.17838803801</v>
          </cell>
          <cell r="I252">
            <v>-445.060419322313</v>
          </cell>
          <cell r="J252">
            <v>1452.21622367505</v>
          </cell>
          <cell r="K252">
            <v>3546.40387773302</v>
          </cell>
          <cell r="L252">
            <v>5859.43852759748</v>
          </cell>
          <cell r="M252">
            <v>8411.37411099535</v>
          </cell>
          <cell r="N252">
            <v>11231.2667987253</v>
          </cell>
          <cell r="O252">
            <v>14741.2515441696</v>
          </cell>
          <cell r="P252">
            <v>19100.8417426764</v>
          </cell>
          <cell r="Q252">
            <v>23950.5389103022</v>
          </cell>
          <cell r="R252">
            <v>29176.7306727154</v>
          </cell>
          <cell r="S252">
            <v>34808.6452837648</v>
          </cell>
          <cell r="T252">
            <v>40877.7800626052</v>
          </cell>
          <cell r="U252">
            <v>47418.0775471345</v>
          </cell>
          <cell r="V252">
            <v>54466.1153226794</v>
          </cell>
          <cell r="W252">
            <v>62061.3105875752</v>
          </cell>
          <cell r="X252">
            <v>70246.140599704</v>
          </cell>
          <cell r="Y252">
            <v>79066.3802368691</v>
          </cell>
          <cell r="Z252">
            <v>88571.3579996003</v>
          </cell>
          <cell r="AA252">
            <v>98814.231888121</v>
          </cell>
          <cell r="AB252">
            <v>109852.286696362</v>
          </cell>
          <cell r="AC252">
            <v>121747.254385682</v>
          </cell>
          <cell r="AD252">
            <v>134565.659330033</v>
          </cell>
          <cell r="AE252">
            <v>48880.3688538586</v>
          </cell>
          <cell r="AF252">
            <v>44936.2363312252</v>
          </cell>
          <cell r="AG252">
            <v>42327.4641612919</v>
          </cell>
          <cell r="AH252">
            <v>39878.2790636111</v>
          </cell>
          <cell r="AI252">
            <v>37573.6610784414</v>
          </cell>
          <cell r="AJ252">
            <v>35400.4677410091</v>
          </cell>
          <cell r="AK252">
            <v>33289.2317375101</v>
          </cell>
          <cell r="AL252">
            <v>31177.9957340112</v>
          </cell>
          <cell r="AM252">
            <v>29064.8822355445</v>
          </cell>
          <cell r="AN252">
            <v>26953.6462320455</v>
          </cell>
          <cell r="AO252">
            <v>24840.5327335789</v>
          </cell>
          <cell r="AP252">
            <v>22729.2967300799</v>
          </cell>
          <cell r="AQ252">
            <v>20616.1832316133</v>
          </cell>
          <cell r="AR252">
            <v>18504.9472281143</v>
          </cell>
          <cell r="AS252">
            <v>16947.5722400799</v>
          </cell>
          <cell r="AT252">
            <v>15944.0582675102</v>
          </cell>
          <cell r="AU252">
            <v>14940.5442949405</v>
          </cell>
          <cell r="AV252">
            <v>13937.0303223708</v>
          </cell>
          <cell r="AW252">
            <v>12933.5163498011</v>
          </cell>
          <cell r="AX252">
            <v>11930.0023772313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</row>
        <row r="253">
          <cell r="A253">
            <v>-2928.49303441829</v>
          </cell>
          <cell r="B253">
            <v>-11735.0140097096</v>
          </cell>
          <cell r="C253">
            <v>-10118.0110046137</v>
          </cell>
          <cell r="D253">
            <v>-7680.25857207049</v>
          </cell>
          <cell r="E253">
            <v>-6077.33209930727</v>
          </cell>
          <cell r="F253">
            <v>-4734.5836844348</v>
          </cell>
          <cell r="G253">
            <v>-3312.64371944644</v>
          </cell>
          <cell r="H253">
            <v>-1797.7464496999</v>
          </cell>
          <cell r="I253">
            <v>-115.287955323626</v>
          </cell>
          <cell r="J253">
            <v>1752.81295450312</v>
          </cell>
          <cell r="K253">
            <v>3818.41248481543</v>
          </cell>
          <cell r="L253">
            <v>6103.21682611917</v>
          </cell>
          <cell r="M253">
            <v>8627.17892002948</v>
          </cell>
          <cell r="N253">
            <v>11418.8322765047</v>
          </cell>
          <cell r="O253">
            <v>14884.9408607344</v>
          </cell>
          <cell r="P253">
            <v>19178.4026308324</v>
          </cell>
          <cell r="Q253">
            <v>23951.7714351063</v>
          </cell>
          <cell r="R253">
            <v>29095.7092649544</v>
          </cell>
          <cell r="S253">
            <v>34638.9843568874</v>
          </cell>
          <cell r="T253">
            <v>40612.5983003811</v>
          </cell>
          <cell r="U253">
            <v>47049.9594188708</v>
          </cell>
          <cell r="V253">
            <v>53987.0696107636</v>
          </cell>
          <cell r="W253">
            <v>61462.7256954037</v>
          </cell>
          <cell r="X253">
            <v>69518.7363900483</v>
          </cell>
          <cell r="Y253">
            <v>78200.1561313302</v>
          </cell>
          <cell r="Z253">
            <v>87555.5370488878</v>
          </cell>
          <cell r="AA253">
            <v>97637.2005003636</v>
          </cell>
          <cell r="AB253">
            <v>108501.529686369</v>
          </cell>
          <cell r="AC253">
            <v>120209.284981912</v>
          </cell>
          <cell r="AD253">
            <v>132825.943747818</v>
          </cell>
          <cell r="AE253">
            <v>47025.3810287883</v>
          </cell>
          <cell r="AF253">
            <v>43230.9265462659</v>
          </cell>
          <cell r="AG253">
            <v>40721.1560967999</v>
          </cell>
          <cell r="AH253">
            <v>38364.9164625858</v>
          </cell>
          <cell r="AI253">
            <v>36147.7576845409</v>
          </cell>
          <cell r="AJ253">
            <v>34057.0360484682</v>
          </cell>
          <cell r="AK253">
            <v>32025.9204936108</v>
          </cell>
          <cell r="AL253">
            <v>29994.8049387535</v>
          </cell>
          <cell r="AM253">
            <v>27961.8831390109</v>
          </cell>
          <cell r="AN253">
            <v>25930.7675841536</v>
          </cell>
          <cell r="AO253">
            <v>23897.8457844109</v>
          </cell>
          <cell r="AP253">
            <v>21866.7302295536</v>
          </cell>
          <cell r="AQ253">
            <v>19833.808429811</v>
          </cell>
          <cell r="AR253">
            <v>17802.6928749536</v>
          </cell>
          <cell r="AS253">
            <v>16304.4195612645</v>
          </cell>
          <cell r="AT253">
            <v>15338.9884887434</v>
          </cell>
          <cell r="AU253">
            <v>14373.5574162224</v>
          </cell>
          <cell r="AV253">
            <v>13408.1263437014</v>
          </cell>
          <cell r="AW253">
            <v>12442.6952711804</v>
          </cell>
          <cell r="AX253">
            <v>11477.2641986594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</row>
        <row r="254">
          <cell r="A254">
            <v>-2984.16149797276</v>
          </cell>
          <cell r="B254">
            <v>-12046.7369464944</v>
          </cell>
          <cell r="C254">
            <v>-10453.0636627786</v>
          </cell>
          <cell r="D254">
            <v>-8161.75634145376</v>
          </cell>
          <cell r="E254">
            <v>-6621.4555859833</v>
          </cell>
          <cell r="F254">
            <v>-5289.63203516165</v>
          </cell>
          <cell r="G254">
            <v>-3882.22566578631</v>
          </cell>
          <cell r="H254">
            <v>-2385.5090273893</v>
          </cell>
          <cell r="I254">
            <v>-724.000236904754</v>
          </cell>
          <cell r="J254">
            <v>1120.32998711241</v>
          </cell>
          <cell r="K254">
            <v>3159.09041774253</v>
          </cell>
          <cell r="L254">
            <v>5413.86711771618</v>
          </cell>
          <cell r="M254">
            <v>7904.42070504206</v>
          </cell>
          <cell r="N254">
            <v>10659.2548600677</v>
          </cell>
          <cell r="O254">
            <v>14091.4501359761</v>
          </cell>
          <cell r="P254">
            <v>18356.4459471896</v>
          </cell>
          <cell r="Q254">
            <v>23101.3110142406</v>
          </cell>
          <cell r="R254">
            <v>28214.532287668</v>
          </cell>
          <cell r="S254">
            <v>33724.7062170775</v>
          </cell>
          <cell r="T254">
            <v>39662.6492687757</v>
          </cell>
          <cell r="U254">
            <v>46061.5702714364</v>
          </cell>
          <cell r="V254">
            <v>52957.256141408</v>
          </cell>
          <cell r="W254">
            <v>60388.2720263604</v>
          </cell>
          <cell r="X254">
            <v>68396.176986602</v>
          </cell>
          <cell r="Y254">
            <v>77025.7564202993</v>
          </cell>
          <cell r="Z254">
            <v>86325.2725324691</v>
          </cell>
          <cell r="AA254">
            <v>96346.7342485302</v>
          </cell>
          <cell r="AB254">
            <v>107146.188081945</v>
          </cell>
          <cell r="AC254">
            <v>118784.031582674</v>
          </cell>
          <cell r="AD254">
            <v>131325.351119445</v>
          </cell>
          <cell r="AE254">
            <v>47820.6957537494</v>
          </cell>
          <cell r="AF254">
            <v>43962.0677237273</v>
          </cell>
          <cell r="AG254">
            <v>41409.850889967</v>
          </cell>
          <cell r="AH254">
            <v>39013.7614547384</v>
          </cell>
          <cell r="AI254">
            <v>36759.1050746501</v>
          </cell>
          <cell r="AJ254">
            <v>34633.024199235</v>
          </cell>
          <cell r="AK254">
            <v>32567.5574903087</v>
          </cell>
          <cell r="AL254">
            <v>30502.0907813823</v>
          </cell>
          <cell r="AM254">
            <v>28434.787279532</v>
          </cell>
          <cell r="AN254">
            <v>26369.3205706056</v>
          </cell>
          <cell r="AO254">
            <v>24302.0170687554</v>
          </cell>
          <cell r="AP254">
            <v>22236.550359829</v>
          </cell>
          <cell r="AQ254">
            <v>20169.2468579787</v>
          </cell>
          <cell r="AR254">
            <v>18103.7801490523</v>
          </cell>
          <cell r="AS254">
            <v>16580.1673526769</v>
          </cell>
          <cell r="AT254">
            <v>15598.4084688524</v>
          </cell>
          <cell r="AU254">
            <v>14616.649585028</v>
          </cell>
          <cell r="AV254">
            <v>13634.8907012035</v>
          </cell>
          <cell r="AW254">
            <v>12653.131817379</v>
          </cell>
          <cell r="AX254">
            <v>11671.3729335545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</row>
        <row r="255">
          <cell r="A255">
            <v>-3744.37036688971</v>
          </cell>
          <cell r="B255">
            <v>-15189.6016549169</v>
          </cell>
          <cell r="C255">
            <v>-13159.5675632885</v>
          </cell>
          <cell r="D255">
            <v>-10106.4309131613</v>
          </cell>
          <cell r="E255">
            <v>-8081.46683620242</v>
          </cell>
          <cell r="F255">
            <v>-6386.68109551286</v>
          </cell>
          <cell r="G255">
            <v>-4630.12165163978</v>
          </cell>
          <cell r="H255">
            <v>-2795.45471289455</v>
          </cell>
          <cell r="I255">
            <v>-790.408729119561</v>
          </cell>
          <cell r="J255">
            <v>1405.95934444018</v>
          </cell>
          <cell r="K255">
            <v>3805.48578190105</v>
          </cell>
          <cell r="L255">
            <v>6432.23016439921</v>
          </cell>
          <cell r="M255">
            <v>9307.66244694052</v>
          </cell>
          <cell r="N255">
            <v>12464.826846202</v>
          </cell>
          <cell r="O255">
            <v>16418.2565722937</v>
          </cell>
          <cell r="P255">
            <v>21367.8444971094</v>
          </cell>
          <cell r="Q255">
            <v>26883.4845294866</v>
          </cell>
          <cell r="R255">
            <v>32827.3180319316</v>
          </cell>
          <cell r="S255">
            <v>39232.586776339</v>
          </cell>
          <cell r="T255">
            <v>46135.1131797459</v>
          </cell>
          <cell r="U255">
            <v>53573.5006465218</v>
          </cell>
          <cell r="V255">
            <v>61589.3494636415</v>
          </cell>
          <cell r="W255">
            <v>70227.4894564714</v>
          </cell>
          <cell r="X255">
            <v>79536.2307062268</v>
          </cell>
          <cell r="Y255">
            <v>89567.633731279</v>
          </cell>
          <cell r="Z255">
            <v>100377.800643338</v>
          </cell>
          <cell r="AA255">
            <v>112027.188906848</v>
          </cell>
          <cell r="AB255">
            <v>124580.949456337</v>
          </cell>
          <cell r="AC255">
            <v>138109.291062699</v>
          </cell>
          <cell r="AD255">
            <v>152687.872986176</v>
          </cell>
          <cell r="AE255">
            <v>59916.855550874</v>
          </cell>
          <cell r="AF255">
            <v>55082.1944349018</v>
          </cell>
          <cell r="AG255">
            <v>51884.3988998811</v>
          </cell>
          <cell r="AH255">
            <v>48882.2229107056</v>
          </cell>
          <cell r="AI255">
            <v>46057.2552160018</v>
          </cell>
          <cell r="AJ255">
            <v>43393.3859708176</v>
          </cell>
          <cell r="AK255">
            <v>40805.4631375498</v>
          </cell>
          <cell r="AL255">
            <v>38217.540304282</v>
          </cell>
          <cell r="AM255">
            <v>35627.3160645925</v>
          </cell>
          <cell r="AN255">
            <v>33039.3932313247</v>
          </cell>
          <cell r="AO255">
            <v>30449.1689916352</v>
          </cell>
          <cell r="AP255">
            <v>27861.2461583674</v>
          </cell>
          <cell r="AQ255">
            <v>25271.0219186779</v>
          </cell>
          <cell r="AR255">
            <v>22683.0990854101</v>
          </cell>
          <cell r="AS255">
            <v>20774.0911465465</v>
          </cell>
          <cell r="AT255">
            <v>19543.9981020871</v>
          </cell>
          <cell r="AU255">
            <v>18313.9050576276</v>
          </cell>
          <cell r="AV255">
            <v>17083.8120131682</v>
          </cell>
          <cell r="AW255">
            <v>15853.7189687087</v>
          </cell>
          <cell r="AX255">
            <v>14623.6259242493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</row>
        <row r="256">
          <cell r="A256">
            <v>-3321.91595646011</v>
          </cell>
          <cell r="B256">
            <v>-13512.8398143835</v>
          </cell>
          <cell r="C256">
            <v>-11836.9793260258</v>
          </cell>
          <cell r="D256">
            <v>-9184.66551559979</v>
          </cell>
          <cell r="E256">
            <v>-7419.65989614222</v>
          </cell>
          <cell r="F256">
            <v>-5941.03012012132</v>
          </cell>
          <cell r="G256">
            <v>-4393.82407516739</v>
          </cell>
          <cell r="H256">
            <v>-2763.24595466449</v>
          </cell>
          <cell r="I256">
            <v>-966.53448694249</v>
          </cell>
          <cell r="J256">
            <v>1015.5307707422</v>
          </cell>
          <cell r="K256">
            <v>3194.56564514281</v>
          </cell>
          <cell r="L256">
            <v>5593.14052462408</v>
          </cell>
          <cell r="M256">
            <v>8231.65764758448</v>
          </cell>
          <cell r="N256">
            <v>11140.4949211371</v>
          </cell>
          <cell r="O256">
            <v>14777.076270229</v>
          </cell>
          <cell r="P256">
            <v>19316.1911099565</v>
          </cell>
          <cell r="Q256">
            <v>24370.936072294</v>
          </cell>
          <cell r="R256">
            <v>29818.0940226121</v>
          </cell>
          <cell r="S256">
            <v>35688.1290009928</v>
          </cell>
          <cell r="T256">
            <v>42013.870050121</v>
          </cell>
          <cell r="U256">
            <v>48830.6948165832</v>
          </cell>
          <cell r="V256">
            <v>56176.7274056121</v>
          </cell>
          <cell r="W256">
            <v>64093.0515958083</v>
          </cell>
          <cell r="X256">
            <v>72623.9406062764</v>
          </cell>
          <cell r="Y256">
            <v>81817.1047011794</v>
          </cell>
          <cell r="Z256">
            <v>91723.9580164797</v>
          </cell>
          <cell r="AA256">
            <v>102399.906101132</v>
          </cell>
          <cell r="AB256">
            <v>113904.655780848</v>
          </cell>
          <cell r="AC256">
            <v>126302.549077389</v>
          </cell>
          <cell r="AD256">
            <v>139662.92305088</v>
          </cell>
          <cell r="AE256">
            <v>53122.6379418608</v>
          </cell>
          <cell r="AF256">
            <v>48836.198847651</v>
          </cell>
          <cell r="AG256">
            <v>46001.014443243</v>
          </cell>
          <cell r="AH256">
            <v>43339.2674833196</v>
          </cell>
          <cell r="AI256">
            <v>40834.6344436938</v>
          </cell>
          <cell r="AJ256">
            <v>38472.8322407023</v>
          </cell>
          <cell r="AK256">
            <v>36178.3645749812</v>
          </cell>
          <cell r="AL256">
            <v>33883.8969092602</v>
          </cell>
          <cell r="AM256">
            <v>31587.3888030157</v>
          </cell>
          <cell r="AN256">
            <v>29292.9211372947</v>
          </cell>
          <cell r="AO256">
            <v>26996.4130310503</v>
          </cell>
          <cell r="AP256">
            <v>24701.9453653292</v>
          </cell>
          <cell r="AQ256">
            <v>22405.4372590848</v>
          </cell>
          <cell r="AR256">
            <v>20110.9695933638</v>
          </cell>
          <cell r="AS256">
            <v>18418.43188203</v>
          </cell>
          <cell r="AT256">
            <v>17327.8241250836</v>
          </cell>
          <cell r="AU256">
            <v>16237.2163681372</v>
          </cell>
          <cell r="AV256">
            <v>15146.6086111908</v>
          </cell>
          <cell r="AW256">
            <v>14056.0008542444</v>
          </cell>
          <cell r="AX256">
            <v>12965.393097298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</row>
        <row r="257">
          <cell r="A257">
            <v>-3723.27366207673</v>
          </cell>
          <cell r="B257">
            <v>-15125.3575497904</v>
          </cell>
          <cell r="C257">
            <v>-13292.1777017124</v>
          </cell>
          <cell r="D257">
            <v>-10547.409450016</v>
          </cell>
          <cell r="E257">
            <v>-8651.27760253933</v>
          </cell>
          <cell r="F257">
            <v>-7014.53687917647</v>
          </cell>
          <cell r="G257">
            <v>-5319.31135259585</v>
          </cell>
          <cell r="H257">
            <v>-3549.62920085717</v>
          </cell>
          <cell r="I257">
            <v>-1614.01428232485</v>
          </cell>
          <cell r="J257">
            <v>508.059370121808</v>
          </cell>
          <cell r="K257">
            <v>2828.06301260741</v>
          </cell>
          <cell r="L257">
            <v>5369.59826628142</v>
          </cell>
          <cell r="M257">
            <v>8153.66929598288</v>
          </cell>
          <cell r="N257">
            <v>11212.7401325865</v>
          </cell>
          <cell r="O257">
            <v>15057.9192934306</v>
          </cell>
          <cell r="P257">
            <v>19887.2899585906</v>
          </cell>
          <cell r="Q257">
            <v>25272.4221648339</v>
          </cell>
          <cell r="R257">
            <v>31075.6161794313</v>
          </cell>
          <cell r="S257">
            <v>37329.3272270476</v>
          </cell>
          <cell r="T257">
            <v>44068.530115785</v>
          </cell>
          <cell r="U257">
            <v>51330.9148389932</v>
          </cell>
          <cell r="V257">
            <v>59157.0973621563</v>
          </cell>
          <cell r="W257">
            <v>67590.8467737143</v>
          </cell>
          <cell r="X257">
            <v>76679.3300701921</v>
          </cell>
          <cell r="Y257">
            <v>86473.3759446349</v>
          </cell>
          <cell r="Z257">
            <v>97027.7590536259</v>
          </cell>
          <cell r="AA257">
            <v>108401.50635269</v>
          </cell>
          <cell r="AB257">
            <v>120658.227213312</v>
          </cell>
          <cell r="AC257">
            <v>133866.469167798</v>
          </cell>
          <cell r="AD257">
            <v>148100.101271529</v>
          </cell>
          <cell r="AE257">
            <v>59566.1625670182</v>
          </cell>
          <cell r="AF257">
            <v>54759.7986925667</v>
          </cell>
          <cell r="AG257">
            <v>51580.7198349756</v>
          </cell>
          <cell r="AH257">
            <v>48596.1155632413</v>
          </cell>
          <cell r="AI257">
            <v>45787.6823869304</v>
          </cell>
          <cell r="AJ257">
            <v>43139.4047519135</v>
          </cell>
          <cell r="AK257">
            <v>40566.6290149351</v>
          </cell>
          <cell r="AL257">
            <v>37993.8532779567</v>
          </cell>
          <cell r="AM257">
            <v>35418.7896046741</v>
          </cell>
          <cell r="AN257">
            <v>32846.0138676957</v>
          </cell>
          <cell r="AO257">
            <v>30270.9501944131</v>
          </cell>
          <cell r="AP257">
            <v>27698.1744574347</v>
          </cell>
          <cell r="AQ257">
            <v>25123.1107841521</v>
          </cell>
          <cell r="AR257">
            <v>22550.3350471737</v>
          </cell>
          <cell r="AS257">
            <v>20652.5005199341</v>
          </cell>
          <cell r="AT257">
            <v>19429.6072024332</v>
          </cell>
          <cell r="AU257">
            <v>18206.7138849323</v>
          </cell>
          <cell r="AV257">
            <v>16983.8205674314</v>
          </cell>
          <cell r="AW257">
            <v>15760.9272499306</v>
          </cell>
          <cell r="AX257">
            <v>14538.0339324297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</row>
        <row r="258">
          <cell r="A258">
            <v>-3304.13832890215</v>
          </cell>
          <cell r="B258">
            <v>-13335.0491817796</v>
          </cell>
          <cell r="C258">
            <v>-11542.1018398356</v>
          </cell>
          <cell r="D258">
            <v>-8827.67471052422</v>
          </cell>
          <cell r="E258">
            <v>-7033.59621063434</v>
          </cell>
          <cell r="F258">
            <v>-5531.75634336443</v>
          </cell>
          <cell r="G258">
            <v>-3958.94235671987</v>
          </cell>
          <cell r="H258">
            <v>-2300.2245062512</v>
          </cell>
          <cell r="I258">
            <v>-472.895640627067</v>
          </cell>
          <cell r="J258">
            <v>1542.42182726701</v>
          </cell>
          <cell r="K258">
            <v>3757.55440968806</v>
          </cell>
          <cell r="L258">
            <v>6195.26790569723</v>
          </cell>
          <cell r="M258">
            <v>8876.18870771394</v>
          </cell>
          <cell r="N258">
            <v>11830.8979741135</v>
          </cell>
          <cell r="O258">
            <v>15515.6680239024</v>
          </cell>
          <cell r="P258">
            <v>20104.9681493419</v>
          </cell>
          <cell r="Q258">
            <v>25213.3254723778</v>
          </cell>
          <cell r="R258">
            <v>30718.2578502862</v>
          </cell>
          <cell r="S258">
            <v>36650.5524352183</v>
          </cell>
          <cell r="T258">
            <v>43043.3864659583</v>
          </cell>
          <cell r="U258">
            <v>49932.5128165599</v>
          </cell>
          <cell r="V258">
            <v>57356.4599496063</v>
          </cell>
          <cell r="W258">
            <v>65356.7473923608</v>
          </cell>
          <cell r="X258">
            <v>73978.1179408916</v>
          </cell>
          <cell r="Y258">
            <v>83268.7878908058</v>
          </cell>
          <cell r="Z258">
            <v>93280.7166940455</v>
          </cell>
          <cell r="AA258">
            <v>104069.897549842</v>
          </cell>
          <cell r="AB258">
            <v>115696.670555002</v>
          </cell>
          <cell r="AC258">
            <v>128226.060164862</v>
          </cell>
          <cell r="AD258">
            <v>141728.138852215</v>
          </cell>
          <cell r="AE258">
            <v>52950.9364333529</v>
          </cell>
          <cell r="AF258">
            <v>48678.3518480138</v>
          </cell>
          <cell r="AG258">
            <v>45852.3312475508</v>
          </cell>
          <cell r="AH258">
            <v>43199.1875119021</v>
          </cell>
          <cell r="AI258">
            <v>40702.6498773207</v>
          </cell>
          <cell r="AJ258">
            <v>38348.4814255276</v>
          </cell>
          <cell r="AK258">
            <v>36061.4298741918</v>
          </cell>
          <cell r="AL258">
            <v>33774.3783228561</v>
          </cell>
          <cell r="AM258">
            <v>31485.2929260519</v>
          </cell>
          <cell r="AN258">
            <v>29198.2413747162</v>
          </cell>
          <cell r="AO258">
            <v>26909.1559779121</v>
          </cell>
          <cell r="AP258">
            <v>24622.1044265763</v>
          </cell>
          <cell r="AQ258">
            <v>22333.0190297722</v>
          </cell>
          <cell r="AR258">
            <v>20045.9674784365</v>
          </cell>
          <cell r="AS258">
            <v>18358.9003402802</v>
          </cell>
          <cell r="AT258">
            <v>17271.8176153035</v>
          </cell>
          <cell r="AU258">
            <v>16184.7348903268</v>
          </cell>
          <cell r="AV258">
            <v>15097.65216535</v>
          </cell>
          <cell r="AW258">
            <v>14010.5694403733</v>
          </cell>
          <cell r="AX258">
            <v>12923.4867153965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</row>
        <row r="259">
          <cell r="A259">
            <v>-3120.33816867953</v>
          </cell>
          <cell r="B259">
            <v>-12532.9866224381</v>
          </cell>
          <cell r="C259">
            <v>-10842.1937829289</v>
          </cell>
          <cell r="D259">
            <v>-8321.26645300034</v>
          </cell>
          <cell r="E259">
            <v>-6642.30441598013</v>
          </cell>
          <cell r="F259">
            <v>-5223.3551323884</v>
          </cell>
          <cell r="G259">
            <v>-3729.88211270307</v>
          </cell>
          <cell r="H259">
            <v>-2147.55477932685</v>
          </cell>
          <cell r="I259">
            <v>-397.636396383749</v>
          </cell>
          <cell r="J259">
            <v>1538.58167787395</v>
          </cell>
          <cell r="K259">
            <v>3672.89767398551</v>
          </cell>
          <cell r="L259">
            <v>6027.51700198529</v>
          </cell>
          <cell r="M259">
            <v>8622.68955058363</v>
          </cell>
          <cell r="N259">
            <v>11487.9490318747</v>
          </cell>
          <cell r="O259">
            <v>15055.4767463597</v>
          </cell>
          <cell r="P259">
            <v>19489.2083030604</v>
          </cell>
          <cell r="Q259">
            <v>24422.0637308789</v>
          </cell>
          <cell r="R259">
            <v>29737.8695453401</v>
          </cell>
          <cell r="S259">
            <v>35466.3551801918</v>
          </cell>
          <cell r="T259">
            <v>41639.5580423866</v>
          </cell>
          <cell r="U259">
            <v>48292.0026860391</v>
          </cell>
          <cell r="V259">
            <v>55460.8938961241</v>
          </cell>
          <cell r="W259">
            <v>63186.3247617643</v>
          </cell>
          <cell r="X259">
            <v>71511.5009027867</v>
          </cell>
          <cell r="Y259">
            <v>80482.9821035708</v>
          </cell>
          <cell r="Z259">
            <v>90150.9427055598</v>
          </cell>
          <cell r="AA259">
            <v>100569.452214719</v>
          </cell>
          <cell r="AB259">
            <v>111796.77769328</v>
          </cell>
          <cell r="AC259">
            <v>123895.709626945</v>
          </cell>
          <cell r="AD259">
            <v>136933.913090002</v>
          </cell>
          <cell r="AE259">
            <v>50074.4224118609</v>
          </cell>
          <cell r="AF259">
            <v>46033.942304659</v>
          </cell>
          <cell r="AG259">
            <v>43361.4428396057</v>
          </cell>
          <cell r="AH259">
            <v>40852.4288525637</v>
          </cell>
          <cell r="AI259">
            <v>38491.5134750144</v>
          </cell>
          <cell r="AJ259">
            <v>36265.2331970038</v>
          </cell>
          <cell r="AK259">
            <v>34102.423751633</v>
          </cell>
          <cell r="AL259">
            <v>31939.6143062621</v>
          </cell>
          <cell r="AM259">
            <v>29774.8815023264</v>
          </cell>
          <cell r="AN259">
            <v>27612.0720569556</v>
          </cell>
          <cell r="AO259">
            <v>25447.3392530199</v>
          </cell>
          <cell r="AP259">
            <v>23284.529807649</v>
          </cell>
          <cell r="AQ259">
            <v>21119.7970037133</v>
          </cell>
          <cell r="AR259">
            <v>18956.9875583425</v>
          </cell>
          <cell r="AS259">
            <v>17361.5688895993</v>
          </cell>
          <cell r="AT259">
            <v>16333.5409974838</v>
          </cell>
          <cell r="AU259">
            <v>15305.5131053683</v>
          </cell>
          <cell r="AV259">
            <v>14277.4852132528</v>
          </cell>
          <cell r="AW259">
            <v>13249.4573211373</v>
          </cell>
          <cell r="AX259">
            <v>12221.4294290218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</row>
        <row r="260">
          <cell r="A260">
            <v>-3689.1643499047</v>
          </cell>
          <cell r="B260">
            <v>-15026.210242072</v>
          </cell>
          <cell r="C260">
            <v>-13283.0635858389</v>
          </cell>
          <cell r="D260">
            <v>-10520.0257111876</v>
          </cell>
          <cell r="E260">
            <v>-8622.28803190685</v>
          </cell>
          <cell r="F260">
            <v>-7006.36128589501</v>
          </cell>
          <cell r="G260">
            <v>-5331.53242451556</v>
          </cell>
          <cell r="H260">
            <v>-3581.97534937362</v>
          </cell>
          <cell r="I260">
            <v>-1667.04796596762</v>
          </cell>
          <cell r="J260">
            <v>433.611935167337</v>
          </cell>
          <cell r="K260">
            <v>2731.44017180541</v>
          </cell>
          <cell r="L260">
            <v>5249.89227042057</v>
          </cell>
          <cell r="M260">
            <v>8009.861262516</v>
          </cell>
          <cell r="N260">
            <v>11043.5607468518</v>
          </cell>
          <cell r="O260">
            <v>14857.1535961231</v>
          </cell>
          <cell r="P260">
            <v>19646.5348989272</v>
          </cell>
          <cell r="Q260">
            <v>24986.9735315134</v>
          </cell>
          <cell r="R260">
            <v>30742.0042941785</v>
          </cell>
          <cell r="S260">
            <v>36943.8130514456</v>
          </cell>
          <cell r="T260">
            <v>43627.0843401474</v>
          </cell>
          <cell r="U260">
            <v>50829.195347851</v>
          </cell>
          <cell r="V260">
            <v>58590.4249503323</v>
          </cell>
          <cell r="W260">
            <v>66954.1789771725</v>
          </cell>
          <cell r="X260">
            <v>75967.232965309</v>
          </cell>
          <cell r="Y260">
            <v>85679.9937581741</v>
          </cell>
          <cell r="Z260">
            <v>96146.7814134564</v>
          </cell>
          <cell r="AA260">
            <v>107426.132996092</v>
          </cell>
          <cell r="AB260">
            <v>119581.129955499</v>
          </cell>
          <cell r="AC260">
            <v>132679.750917952</v>
          </cell>
          <cell r="AD260">
            <v>146795.25186715</v>
          </cell>
          <cell r="AE260">
            <v>58980.422201724</v>
          </cell>
          <cell r="AF260">
            <v>54221.321424478</v>
          </cell>
          <cell r="AG260">
            <v>51073.5038523398</v>
          </cell>
          <cell r="AH260">
            <v>48118.2485116268</v>
          </cell>
          <cell r="AI260">
            <v>45337.4318982051</v>
          </cell>
          <cell r="AJ260">
            <v>42715.1959459571</v>
          </cell>
          <cell r="AK260">
            <v>40167.7194482624</v>
          </cell>
          <cell r="AL260">
            <v>37620.2429505678</v>
          </cell>
          <cell r="AM260">
            <v>35070.5010148564</v>
          </cell>
          <cell r="AN260">
            <v>32523.0245171617</v>
          </cell>
          <cell r="AO260">
            <v>29973.2825814503</v>
          </cell>
          <cell r="AP260">
            <v>27425.8060837557</v>
          </cell>
          <cell r="AQ260">
            <v>24876.0641480443</v>
          </cell>
          <cell r="AR260">
            <v>22328.5876503496</v>
          </cell>
          <cell r="AS260">
            <v>20449.4153676016</v>
          </cell>
          <cell r="AT260">
            <v>19238.5472998002</v>
          </cell>
          <cell r="AU260">
            <v>18027.6792319988</v>
          </cell>
          <cell r="AV260">
            <v>16816.8111641974</v>
          </cell>
          <cell r="AW260">
            <v>15605.9430963961</v>
          </cell>
          <cell r="AX260">
            <v>14395.0750285947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</row>
        <row r="261">
          <cell r="A261">
            <v>-3106.4898623134</v>
          </cell>
          <cell r="B261">
            <v>-12597.966113684</v>
          </cell>
          <cell r="C261">
            <v>-11028.2308206496</v>
          </cell>
          <cell r="D261">
            <v>-8654.86408525701</v>
          </cell>
          <cell r="E261">
            <v>-7053.24576681529</v>
          </cell>
          <cell r="F261">
            <v>-5680.10721758324</v>
          </cell>
          <cell r="G261">
            <v>-4234.77531177561</v>
          </cell>
          <cell r="H261">
            <v>-2703.20779491437</v>
          </cell>
          <cell r="I261">
            <v>-1007.38688634982</v>
          </cell>
          <cell r="J261">
            <v>871.064526791113</v>
          </cell>
          <cell r="K261">
            <v>2943.67245353643</v>
          </cell>
          <cell r="L261">
            <v>5232.28388052317</v>
          </cell>
          <cell r="M261">
            <v>7756.79036924184</v>
          </cell>
          <cell r="N261">
            <v>10546.2606897566</v>
          </cell>
          <cell r="O261">
            <v>14029.5555374223</v>
          </cell>
          <cell r="P261">
            <v>18368.9265040831</v>
          </cell>
          <cell r="Q261">
            <v>23199.1312180155</v>
          </cell>
          <cell r="R261">
            <v>28404.3172768972</v>
          </cell>
          <cell r="S261">
            <v>34013.5954570591</v>
          </cell>
          <cell r="T261">
            <v>40058.3364800534</v>
          </cell>
          <cell r="U261">
            <v>46572.3464580743</v>
          </cell>
          <cell r="V261">
            <v>53592.0559596632</v>
          </cell>
          <cell r="W261">
            <v>61156.7237530747</v>
          </cell>
          <cell r="X261">
            <v>69308.6563667713</v>
          </cell>
          <cell r="Y261">
            <v>78093.4446949684</v>
          </cell>
          <cell r="Z261">
            <v>87560.2189714836</v>
          </cell>
          <cell r="AA261">
            <v>97761.923537868</v>
          </cell>
          <cell r="AB261">
            <v>108755.612942502</v>
          </cell>
          <cell r="AC261">
            <v>120602.771026634</v>
          </cell>
          <cell r="AD261">
            <v>133369.654781896</v>
          </cell>
          <cell r="AE261">
            <v>49721.2111195043</v>
          </cell>
          <cell r="AF261">
            <v>45709.2314548771</v>
          </cell>
          <cell r="AG261">
            <v>43055.583070763</v>
          </cell>
          <cell r="AH261">
            <v>40564.2669827725</v>
          </cell>
          <cell r="AI261">
            <v>38220.0048571526</v>
          </cell>
          <cell r="AJ261">
            <v>36009.4281518698</v>
          </cell>
          <cell r="AK261">
            <v>33861.8745733173</v>
          </cell>
          <cell r="AL261">
            <v>31714.3209947648</v>
          </cell>
          <cell r="AM261">
            <v>29564.8576244932</v>
          </cell>
          <cell r="AN261">
            <v>27417.3040459406</v>
          </cell>
          <cell r="AO261">
            <v>25267.840675669</v>
          </cell>
          <cell r="AP261">
            <v>23120.2870971165</v>
          </cell>
          <cell r="AQ261">
            <v>20970.8237268449</v>
          </cell>
          <cell r="AR261">
            <v>18823.2701482924</v>
          </cell>
          <cell r="AS261">
            <v>17239.1051268744</v>
          </cell>
          <cell r="AT261">
            <v>16218.328662591</v>
          </cell>
          <cell r="AU261">
            <v>15197.5521983075</v>
          </cell>
          <cell r="AV261">
            <v>14176.7757340241</v>
          </cell>
          <cell r="AW261">
            <v>13155.9992697407</v>
          </cell>
          <cell r="AX261">
            <v>12135.2228054573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</row>
        <row r="262">
          <cell r="A262">
            <v>-3762.7120770911</v>
          </cell>
          <cell r="B262">
            <v>-15203.9502785227</v>
          </cell>
          <cell r="C262">
            <v>-13285.75326017</v>
          </cell>
          <cell r="D262">
            <v>-10401.7199552883</v>
          </cell>
          <cell r="E262">
            <v>-8428.38031113617</v>
          </cell>
          <cell r="F262">
            <v>-6745.96794547282</v>
          </cell>
          <cell r="G262">
            <v>-5004.02579023797</v>
          </cell>
          <cell r="H262">
            <v>-3186.28182411886</v>
          </cell>
          <cell r="I262">
            <v>-1200.10373067533</v>
          </cell>
          <cell r="J262">
            <v>975.376348757113</v>
          </cell>
          <cell r="K262">
            <v>3351.82464515912</v>
          </cell>
          <cell r="L262">
            <v>5953.1856058367</v>
          </cell>
          <cell r="M262">
            <v>8800.77588714392</v>
          </cell>
          <cell r="N262">
            <v>11927.5569863611</v>
          </cell>
          <cell r="O262">
            <v>15850.9243390928</v>
          </cell>
          <cell r="P262">
            <v>20771.8723187162</v>
          </cell>
          <cell r="Q262">
            <v>26257.658770969</v>
          </cell>
          <cell r="R262">
            <v>32169.3210822794</v>
          </cell>
          <cell r="S262">
            <v>38539.9211023761</v>
          </cell>
          <cell r="T262">
            <v>45405.0873583052</v>
          </cell>
          <cell r="U262">
            <v>52803.2143122607</v>
          </cell>
          <cell r="V262">
            <v>60775.6770883186</v>
          </cell>
          <cell r="W262">
            <v>69367.0628689649</v>
          </cell>
          <cell r="X262">
            <v>78625.4202555375</v>
          </cell>
          <cell r="Y262">
            <v>88602.5279871677</v>
          </cell>
          <cell r="Z262">
            <v>99354.1845210711</v>
          </cell>
          <cell r="AA262">
            <v>110940.520093709</v>
          </cell>
          <cell r="AB262">
            <v>123426.333008068</v>
          </cell>
          <cell r="AC262">
            <v>136881.4520278</v>
          </cell>
          <cell r="AD262">
            <v>151381.12690495</v>
          </cell>
          <cell r="AE262">
            <v>60286.5773828199</v>
          </cell>
          <cell r="AF262">
            <v>55422.0835970889</v>
          </cell>
          <cell r="AG262">
            <v>52204.5558045502</v>
          </cell>
          <cell r="AH262">
            <v>49183.8546441799</v>
          </cell>
          <cell r="AI262">
            <v>46341.4552564796</v>
          </cell>
          <cell r="AJ262">
            <v>43661.1483893885</v>
          </cell>
          <cell r="AK262">
            <v>41057.2565677275</v>
          </cell>
          <cell r="AL262">
            <v>38453.3647460665</v>
          </cell>
          <cell r="AM262">
            <v>35847.1573169682</v>
          </cell>
          <cell r="AN262">
            <v>33243.2654953072</v>
          </cell>
          <cell r="AO262">
            <v>30637.0580662089</v>
          </cell>
          <cell r="AP262">
            <v>28033.1662445479</v>
          </cell>
          <cell r="AQ262">
            <v>25426.9588154496</v>
          </cell>
          <cell r="AR262">
            <v>22823.0669937886</v>
          </cell>
          <cell r="AS262">
            <v>20902.2793661234</v>
          </cell>
          <cell r="AT262">
            <v>19664.5959324541</v>
          </cell>
          <cell r="AU262">
            <v>18426.9124987848</v>
          </cell>
          <cell r="AV262">
            <v>17189.2290651155</v>
          </cell>
          <cell r="AW262">
            <v>15951.5456314462</v>
          </cell>
          <cell r="AX262">
            <v>14713.8621977769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</row>
        <row r="263">
          <cell r="A263">
            <v>-3233.14942620086</v>
          </cell>
          <cell r="B263">
            <v>-12971.6474719064</v>
          </cell>
          <cell r="C263">
            <v>-11063.0638062903</v>
          </cell>
          <cell r="D263">
            <v>-8580.58252915292</v>
          </cell>
          <cell r="E263">
            <v>-6907.01441152904</v>
          </cell>
          <cell r="F263">
            <v>-5437.11090738848</v>
          </cell>
          <cell r="G263">
            <v>-3895.03112392684</v>
          </cell>
          <cell r="H263">
            <v>-2266.074515311</v>
          </cell>
          <cell r="I263">
            <v>-469.006794860285</v>
          </cell>
          <cell r="J263">
            <v>1515.2933625029</v>
          </cell>
          <cell r="K263">
            <v>3698.63168176089</v>
          </cell>
          <cell r="L263">
            <v>6103.55617555523</v>
          </cell>
          <cell r="M263">
            <v>8750.5423841398</v>
          </cell>
          <cell r="N263">
            <v>11669.7722944887</v>
          </cell>
          <cell r="O263">
            <v>15308.6215816921</v>
          </cell>
          <cell r="P263">
            <v>19837.6605761039</v>
          </cell>
          <cell r="Q263">
            <v>24878.1818806121</v>
          </cell>
          <cell r="R263">
            <v>30310.0119535785</v>
          </cell>
          <cell r="S263">
            <v>36163.5291116537</v>
          </cell>
          <cell r="T263">
            <v>42471.4700191585</v>
          </cell>
          <cell r="U263">
            <v>49269.1127727432</v>
          </cell>
          <cell r="V263">
            <v>56594.4741993836</v>
          </cell>
          <cell r="W263">
            <v>64488.5224711338</v>
          </cell>
          <cell r="X263">
            <v>72995.4062257148</v>
          </cell>
          <cell r="Y263">
            <v>82162.7014743303</v>
          </cell>
          <cell r="Z263">
            <v>92041.6776775763</v>
          </cell>
          <cell r="AA263">
            <v>102687.584477517</v>
          </cell>
          <cell r="AB263">
            <v>114159.960689516</v>
          </cell>
          <cell r="AC263">
            <v>126522.967281907</v>
          </cell>
          <cell r="AD263">
            <v>139845.74620574</v>
          </cell>
          <cell r="AE263">
            <v>51890.3281417973</v>
          </cell>
          <cell r="AF263">
            <v>47703.3235091997</v>
          </cell>
          <cell r="AG263">
            <v>44933.9081565916</v>
          </cell>
          <cell r="AH263">
            <v>42333.9069418171</v>
          </cell>
          <cell r="AI263">
            <v>39887.375004845</v>
          </cell>
          <cell r="AJ263">
            <v>37580.3605931477</v>
          </cell>
          <cell r="AK263">
            <v>35339.11872908</v>
          </cell>
          <cell r="AL263">
            <v>33097.8768650123</v>
          </cell>
          <cell r="AM263">
            <v>30854.6418934407</v>
          </cell>
          <cell r="AN263">
            <v>28613.400029373</v>
          </cell>
          <cell r="AO263">
            <v>26370.1650578014</v>
          </cell>
          <cell r="AP263">
            <v>24128.9231937337</v>
          </cell>
          <cell r="AQ263">
            <v>21885.6882221621</v>
          </cell>
          <cell r="AR263">
            <v>19644.4463580944</v>
          </cell>
          <cell r="AS263">
            <v>17991.171207685</v>
          </cell>
          <cell r="AT263">
            <v>16925.8627709339</v>
          </cell>
          <cell r="AU263">
            <v>15860.5543341828</v>
          </cell>
          <cell r="AV263">
            <v>14795.2458974317</v>
          </cell>
          <cell r="AW263">
            <v>13729.9374606806</v>
          </cell>
          <cell r="AX263">
            <v>12664.6290239295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</row>
        <row r="264">
          <cell r="A264">
            <v>-3134.86846501096</v>
          </cell>
          <cell r="B264">
            <v>-12744.9735035612</v>
          </cell>
          <cell r="C264">
            <v>-11011.0417136716</v>
          </cell>
          <cell r="D264">
            <v>-8399.5762959502</v>
          </cell>
          <cell r="E264">
            <v>-6704.01156864289</v>
          </cell>
          <cell r="F264">
            <v>-5287.67775523994</v>
          </cell>
          <cell r="G264">
            <v>-3797.21498093312</v>
          </cell>
          <cell r="H264">
            <v>-2218.30651852534</v>
          </cell>
          <cell r="I264">
            <v>-472.166714710735</v>
          </cell>
          <cell r="J264">
            <v>1459.89647207657</v>
          </cell>
          <cell r="K264">
            <v>3589.65008393781</v>
          </cell>
          <cell r="L264">
            <v>5939.27609683955</v>
          </cell>
          <cell r="M264">
            <v>8528.99477973326</v>
          </cell>
          <cell r="N264">
            <v>11388.3202479766</v>
          </cell>
          <cell r="O264">
            <v>14949.8536158394</v>
          </cell>
          <cell r="P264">
            <v>19377.6866497589</v>
          </cell>
          <cell r="Q264">
            <v>24304.3364942609</v>
          </cell>
          <cell r="R264">
            <v>29613.4549698452</v>
          </cell>
          <cell r="S264">
            <v>35334.7341103237</v>
          </cell>
          <cell r="T264">
            <v>41500.1710192583</v>
          </cell>
          <cell r="U264">
            <v>48144.2468185165</v>
          </cell>
          <cell r="V264">
            <v>55304.1194890675</v>
          </cell>
          <cell r="W264">
            <v>63019.8316825117</v>
          </cell>
          <cell r="X264">
            <v>71334.5346655581</v>
          </cell>
          <cell r="Y264">
            <v>80294.7296498944</v>
          </cell>
          <cell r="Z264">
            <v>89950.5278571215</v>
          </cell>
          <cell r="AA264">
            <v>100355.930773205</v>
          </cell>
          <cell r="AB264">
            <v>111569.132159808</v>
          </cell>
          <cell r="AC264">
            <v>123652.843511549</v>
          </cell>
          <cell r="AD264">
            <v>136674.644779352</v>
          </cell>
          <cell r="AE264">
            <v>50129.6585627859</v>
          </cell>
          <cell r="AF264">
            <v>46084.721478184</v>
          </cell>
          <cell r="AG264">
            <v>43409.2740293759</v>
          </cell>
          <cell r="AH264">
            <v>40897.4923963265</v>
          </cell>
          <cell r="AI264">
            <v>38533.9727375527</v>
          </cell>
          <cell r="AJ264">
            <v>36305.2366917566</v>
          </cell>
          <cell r="AK264">
            <v>34140.0414920786</v>
          </cell>
          <cell r="AL264">
            <v>31974.8462924006</v>
          </cell>
          <cell r="AM264">
            <v>29807.7256125372</v>
          </cell>
          <cell r="AN264">
            <v>27642.5304128592</v>
          </cell>
          <cell r="AO264">
            <v>25475.4097329958</v>
          </cell>
          <cell r="AP264">
            <v>23310.2145333178</v>
          </cell>
          <cell r="AQ264">
            <v>21143.0938534545</v>
          </cell>
          <cell r="AR264">
            <v>18977.8986537765</v>
          </cell>
          <cell r="AS264">
            <v>17380.7201087905</v>
          </cell>
          <cell r="AT264">
            <v>16351.5582184965</v>
          </cell>
          <cell r="AU264">
            <v>15322.3963282025</v>
          </cell>
          <cell r="AV264">
            <v>14293.2344379085</v>
          </cell>
          <cell r="AW264">
            <v>13264.0725476145</v>
          </cell>
          <cell r="AX264">
            <v>12234.9106573205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</row>
        <row r="265">
          <cell r="A265">
            <v>-3148.91853009641</v>
          </cell>
          <cell r="B265">
            <v>-12700.9267623776</v>
          </cell>
          <cell r="C265">
            <v>-10919.1003701008</v>
          </cell>
          <cell r="D265">
            <v>-8378.84005785877</v>
          </cell>
          <cell r="E265">
            <v>-6700.2670718617</v>
          </cell>
          <cell r="F265">
            <v>-5270.35340032294</v>
          </cell>
          <cell r="G265">
            <v>-3766.42797857663</v>
          </cell>
          <cell r="H265">
            <v>-2174.08055042847</v>
          </cell>
          <cell r="I265">
            <v>-414.034597000953</v>
          </cell>
          <cell r="J265">
            <v>1532.50738611805</v>
          </cell>
          <cell r="K265">
            <v>3677.34483218118</v>
          </cell>
          <cell r="L265">
            <v>6042.7567950147</v>
          </cell>
          <cell r="M265">
            <v>8649.04147924277</v>
          </cell>
          <cell r="N265">
            <v>11525.8722755431</v>
          </cell>
          <cell r="O265">
            <v>15108.7159940947</v>
          </cell>
          <cell r="P265">
            <v>19562.9425214227</v>
          </cell>
          <cell r="Q265">
            <v>24518.9565788138</v>
          </cell>
          <cell r="R265">
            <v>29859.7188874473</v>
          </cell>
          <cell r="S265">
            <v>35615.0984539723</v>
          </cell>
          <cell r="T265">
            <v>41817.2830936495</v>
          </cell>
          <cell r="U265">
            <v>48500.9594454898</v>
          </cell>
          <cell r="V265">
            <v>55703.5069624361</v>
          </cell>
          <cell r="W265">
            <v>63465.2069615069</v>
          </cell>
          <cell r="X265">
            <v>71829.4679030465</v>
          </cell>
          <cell r="Y265">
            <v>80843.0681589878</v>
          </cell>
          <cell r="Z265">
            <v>90556.4176278472</v>
          </cell>
          <cell r="AA265">
            <v>101023.839659571</v>
          </cell>
          <cell r="AB265">
            <v>112303.87486694</v>
          </cell>
          <cell r="AC265">
            <v>124459.608522645</v>
          </cell>
          <cell r="AD265">
            <v>137559.023373044</v>
          </cell>
          <cell r="AE265">
            <v>50467.1466875101</v>
          </cell>
          <cell r="AF265">
            <v>46394.9778548683</v>
          </cell>
          <cell r="AG265">
            <v>43701.5184792252</v>
          </cell>
          <cell r="AH265">
            <v>41172.8267674448</v>
          </cell>
          <cell r="AI265">
            <v>38793.395174693</v>
          </cell>
          <cell r="AJ265">
            <v>36549.6545992399</v>
          </cell>
          <cell r="AK265">
            <v>34369.8826462276</v>
          </cell>
          <cell r="AL265">
            <v>32190.1106932154</v>
          </cell>
          <cell r="AM265">
            <v>30008.4002970988</v>
          </cell>
          <cell r="AN265">
            <v>27828.6283440866</v>
          </cell>
          <cell r="AO265">
            <v>25646.91794797</v>
          </cell>
          <cell r="AP265">
            <v>23467.1459949578</v>
          </cell>
          <cell r="AQ265">
            <v>21285.4355988412</v>
          </cell>
          <cell r="AR265">
            <v>19105.663645829</v>
          </cell>
          <cell r="AS265">
            <v>17497.7324085755</v>
          </cell>
          <cell r="AT265">
            <v>16461.641887081</v>
          </cell>
          <cell r="AU265">
            <v>15425.5513655864</v>
          </cell>
          <cell r="AV265">
            <v>14389.4608440918</v>
          </cell>
          <cell r="AW265">
            <v>13353.3703225972</v>
          </cell>
          <cell r="AX265">
            <v>12317.2798011026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</row>
        <row r="266">
          <cell r="A266">
            <v>-3167.03038144657</v>
          </cell>
          <cell r="B266">
            <v>-12786.1102057082</v>
          </cell>
          <cell r="C266">
            <v>-11026.0604453033</v>
          </cell>
          <cell r="D266">
            <v>-8525.45179466089</v>
          </cell>
          <cell r="E266">
            <v>-6859.88303867548</v>
          </cell>
          <cell r="F266">
            <v>-5431.40114745104</v>
          </cell>
          <cell r="G266">
            <v>-3929.9847583061</v>
          </cell>
          <cell r="H266">
            <v>-2341.22260694598</v>
          </cell>
          <cell r="I266">
            <v>-585.515391278196</v>
          </cell>
          <cell r="J266">
            <v>1355.93296464604</v>
          </cell>
          <cell r="K266">
            <v>3494.85334008166</v>
          </cell>
          <cell r="L266">
            <v>5853.50218639243</v>
          </cell>
          <cell r="M266">
            <v>8452.13134911723</v>
          </cell>
          <cell r="N266">
            <v>11320.4263522354</v>
          </cell>
          <cell r="O266">
            <v>14896.0888788179</v>
          </cell>
          <cell r="P266">
            <v>19345.4044346127</v>
          </cell>
          <cell r="Q266">
            <v>24296.8864181775</v>
          </cell>
          <cell r="R266">
            <v>29632.7648163151</v>
          </cell>
          <cell r="S266">
            <v>35382.88132168</v>
          </cell>
          <cell r="T266">
            <v>41579.3943150813</v>
          </cell>
          <cell r="U266">
            <v>48256.9587160054</v>
          </cell>
          <cell r="V266">
            <v>55452.9197954018</v>
          </cell>
          <cell r="W266">
            <v>63207.5220346587</v>
          </cell>
          <cell r="X266">
            <v>71564.1341988438</v>
          </cell>
          <cell r="Y266">
            <v>80569.4918829665</v>
          </cell>
          <cell r="Z266">
            <v>90273.9588877358</v>
          </cell>
          <cell r="AA266">
            <v>100731.808886598</v>
          </cell>
          <cell r="AB266">
            <v>112001.528959318</v>
          </cell>
          <cell r="AC266">
            <v>124146.146689664</v>
          </cell>
          <cell r="AD266">
            <v>137233.582656529</v>
          </cell>
          <cell r="AE266">
            <v>50745.4743930314</v>
          </cell>
          <cell r="AF266">
            <v>46650.8474369949</v>
          </cell>
          <cell r="AG266">
            <v>43942.5335586279</v>
          </cell>
          <cell r="AH266">
            <v>41399.896042333</v>
          </cell>
          <cell r="AI266">
            <v>39007.3418187387</v>
          </cell>
          <cell r="AJ266">
            <v>36751.2269521449</v>
          </cell>
          <cell r="AK266">
            <v>34559.4334967085</v>
          </cell>
          <cell r="AL266">
            <v>32367.6400412722</v>
          </cell>
          <cell r="AM266">
            <v>30173.8974521644</v>
          </cell>
          <cell r="AN266">
            <v>27982.103996728</v>
          </cell>
          <cell r="AO266">
            <v>25788.3614076202</v>
          </cell>
          <cell r="AP266">
            <v>23596.5679521838</v>
          </cell>
          <cell r="AQ266">
            <v>21402.825363076</v>
          </cell>
          <cell r="AR266">
            <v>19211.0319076396</v>
          </cell>
          <cell r="AS266">
            <v>17594.232885277</v>
          </cell>
          <cell r="AT266">
            <v>16552.428295988</v>
          </cell>
          <cell r="AU266">
            <v>15510.6237066991</v>
          </cell>
          <cell r="AV266">
            <v>14468.8191174101</v>
          </cell>
          <cell r="AW266">
            <v>13427.0145281212</v>
          </cell>
          <cell r="AX266">
            <v>12385.2099388323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</row>
        <row r="267">
          <cell r="A267">
            <v>-3279.41345679938</v>
          </cell>
          <cell r="B267">
            <v>-13337.9956314842</v>
          </cell>
          <cell r="C267">
            <v>-11444.3482709311</v>
          </cell>
          <cell r="D267">
            <v>-8682.34292373009</v>
          </cell>
          <cell r="E267">
            <v>-6898.30703670136</v>
          </cell>
          <cell r="F267">
            <v>-5406.48903862929</v>
          </cell>
          <cell r="G267">
            <v>-3842.66567447831</v>
          </cell>
          <cell r="H267">
            <v>-2191.98564791632</v>
          </cell>
          <cell r="I267">
            <v>-372.428806203327</v>
          </cell>
          <cell r="J267">
            <v>1635.29620420452</v>
          </cell>
          <cell r="K267">
            <v>3843.04846965613</v>
          </cell>
          <cell r="L267">
            <v>6273.53286914795</v>
          </cell>
          <cell r="M267">
            <v>8947.35134995037</v>
          </cell>
          <cell r="N267">
            <v>11894.9424454546</v>
          </cell>
          <cell r="O267">
            <v>15568.2638880963</v>
          </cell>
          <cell r="P267">
            <v>20139.9309954257</v>
          </cell>
          <cell r="Q267">
            <v>25227.8628278833</v>
          </cell>
          <cell r="R267">
            <v>30710.7840312969</v>
          </cell>
          <cell r="S267">
            <v>36619.3586570544</v>
          </cell>
          <cell r="T267">
            <v>42986.6312865441</v>
          </cell>
          <cell r="U267">
            <v>49848.211837886</v>
          </cell>
          <cell r="V267">
            <v>57242.4747196886</v>
          </cell>
          <cell r="W267">
            <v>65210.7734456302</v>
          </cell>
          <cell r="X267">
            <v>73797.6719101278</v>
          </cell>
          <cell r="Y267">
            <v>83051.1936185373</v>
          </cell>
          <cell r="Z267">
            <v>93023.0902657413</v>
          </cell>
          <cell r="AA267">
            <v>103769.131165192</v>
          </cell>
          <cell r="AB267">
            <v>115349.415147079</v>
          </cell>
          <cell r="AC267">
            <v>127828.706669972</v>
          </cell>
          <cell r="AD267">
            <v>141276.798025669</v>
          </cell>
          <cell r="AE267">
            <v>52429.6960070293</v>
          </cell>
          <cell r="AF267">
            <v>48199.1700510701</v>
          </cell>
          <cell r="AG267">
            <v>45400.9683388422</v>
          </cell>
          <cell r="AH267">
            <v>42773.9417196227</v>
          </cell>
          <cell r="AI267">
            <v>40301.9795964228</v>
          </cell>
          <cell r="AJ267">
            <v>37970.985196877</v>
          </cell>
          <cell r="AK267">
            <v>35706.447009911</v>
          </cell>
          <cell r="AL267">
            <v>33441.908822945</v>
          </cell>
          <cell r="AM267">
            <v>31175.3568113554</v>
          </cell>
          <cell r="AN267">
            <v>28910.8186243894</v>
          </cell>
          <cell r="AO267">
            <v>26644.2666127997</v>
          </cell>
          <cell r="AP267">
            <v>24379.7284258337</v>
          </cell>
          <cell r="AQ267">
            <v>22113.1764142441</v>
          </cell>
          <cell r="AR267">
            <v>19848.6382272781</v>
          </cell>
          <cell r="AS267">
            <v>18178.1783042829</v>
          </cell>
          <cell r="AT267">
            <v>17101.7966452586</v>
          </cell>
          <cell r="AU267">
            <v>16025.4149862343</v>
          </cell>
          <cell r="AV267">
            <v>14949.03332721</v>
          </cell>
          <cell r="AW267">
            <v>13872.6516681857</v>
          </cell>
          <cell r="AX267">
            <v>12796.2700091614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</row>
        <row r="268">
          <cell r="A268">
            <v>-2851.99272180508</v>
          </cell>
          <cell r="B268">
            <v>-11310.6600992481</v>
          </cell>
          <cell r="C268">
            <v>-9555.715989798</v>
          </cell>
          <cell r="D268">
            <v>-7054.88948538198</v>
          </cell>
          <cell r="E268">
            <v>-5437.90945714336</v>
          </cell>
          <cell r="F268">
            <v>-4089.03874394672</v>
          </cell>
          <cell r="G268">
            <v>-2656.66506678128</v>
          </cell>
          <cell r="H268">
            <v>-1127.0240397028</v>
          </cell>
          <cell r="I268">
            <v>573.209409591249</v>
          </cell>
          <cell r="J268">
            <v>2462.12520304548</v>
          </cell>
          <cell r="K268">
            <v>4551.8550519407</v>
          </cell>
          <cell r="L268">
            <v>6864.19844762844</v>
          </cell>
          <cell r="M268">
            <v>9419.29623958624</v>
          </cell>
          <cell r="N268">
            <v>12245.6378851268</v>
          </cell>
          <cell r="O268">
            <v>15741.1177095185</v>
          </cell>
          <cell r="P268">
            <v>20055.0027814163</v>
          </cell>
          <cell r="Q268">
            <v>24847.3620512938</v>
          </cell>
          <cell r="R268">
            <v>30011.7646259437</v>
          </cell>
          <cell r="S268">
            <v>35577.0931940024</v>
          </cell>
          <cell r="T268">
            <v>41574.4726822872</v>
          </cell>
          <cell r="U268">
            <v>48037.4443265734</v>
          </cell>
          <cell r="V268">
            <v>55002.1532559383</v>
          </cell>
          <cell r="W268">
            <v>62507.5506397657</v>
          </cell>
          <cell r="X268">
            <v>70595.6115279468</v>
          </cell>
          <cell r="Y268">
            <v>79311.5696025832</v>
          </cell>
          <cell r="Z268">
            <v>88704.1701540738</v>
          </cell>
          <cell r="AA268">
            <v>98825.9426963933</v>
          </cell>
          <cell r="AB268">
            <v>109733.494746203</v>
          </cell>
          <cell r="AC268">
            <v>121487.828408796</v>
          </cell>
          <cell r="AD268">
            <v>134154.681541437</v>
          </cell>
          <cell r="AE268">
            <v>45920.2157600961</v>
          </cell>
          <cell r="AF268">
            <v>42214.9365105218</v>
          </cell>
          <cell r="AG268">
            <v>39764.1493392868</v>
          </cell>
          <cell r="AH268">
            <v>37463.2847844762</v>
          </cell>
          <cell r="AI268">
            <v>35298.2324821911</v>
          </cell>
          <cell r="AJ268">
            <v>33256.6458640202</v>
          </cell>
          <cell r="AK268">
            <v>31273.2644969317</v>
          </cell>
          <cell r="AL268">
            <v>29289.8831298432</v>
          </cell>
          <cell r="AM268">
            <v>27304.7379672674</v>
          </cell>
          <cell r="AN268">
            <v>25321.3566001789</v>
          </cell>
          <cell r="AO268">
            <v>23336.2114376031</v>
          </cell>
          <cell r="AP268">
            <v>21352.8300705146</v>
          </cell>
          <cell r="AQ268">
            <v>19367.6849079387</v>
          </cell>
          <cell r="AR268">
            <v>17384.3035408502</v>
          </cell>
          <cell r="AS268">
            <v>15921.2418425286</v>
          </cell>
          <cell r="AT268">
            <v>14978.4998129738</v>
          </cell>
          <cell r="AU268">
            <v>14035.757783419</v>
          </cell>
          <cell r="AV268">
            <v>13093.0157538643</v>
          </cell>
          <cell r="AW268">
            <v>12150.2737243095</v>
          </cell>
          <cell r="AX268">
            <v>11207.5316947547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</row>
        <row r="269">
          <cell r="A269">
            <v>-3173.61008081596</v>
          </cell>
          <cell r="B269">
            <v>-12739.1341577927</v>
          </cell>
          <cell r="C269">
            <v>-10983.5979913594</v>
          </cell>
          <cell r="D269">
            <v>-8456.64570962074</v>
          </cell>
          <cell r="E269">
            <v>-6765.81620371352</v>
          </cell>
          <cell r="F269">
            <v>-5322.54030566932</v>
          </cell>
          <cell r="G269">
            <v>-3805.84178136053</v>
          </cell>
          <cell r="H269">
            <v>-2201.21361825786</v>
          </cell>
          <cell r="I269">
            <v>-428.733439774045</v>
          </cell>
          <cell r="J269">
            <v>1530.50424506559</v>
          </cell>
          <cell r="K269">
            <v>3688.30241744323</v>
          </cell>
          <cell r="L269">
            <v>6067.03027570433</v>
          </cell>
          <cell r="M269">
            <v>8687.04612598016</v>
          </cell>
          <cell r="N269">
            <v>11578.1926596642</v>
          </cell>
          <cell r="O269">
            <v>15179.8596189462</v>
          </cell>
          <cell r="P269">
            <v>19659.1312590588</v>
          </cell>
          <cell r="Q269">
            <v>24643.4144889616</v>
          </cell>
          <cell r="R269">
            <v>30014.6405794362</v>
          </cell>
          <cell r="S269">
            <v>35802.8489103577</v>
          </cell>
          <cell r="T269">
            <v>42040.4108967288</v>
          </cell>
          <cell r="U269">
            <v>48762.2110306275</v>
          </cell>
          <cell r="V269">
            <v>56005.8419779115</v>
          </cell>
          <cell r="W269">
            <v>63811.8148207872</v>
          </cell>
          <cell r="X269">
            <v>72223.7856220549</v>
          </cell>
          <cell r="Y269">
            <v>81288.799578126</v>
          </cell>
          <cell r="Z269">
            <v>91057.5541262731</v>
          </cell>
          <cell r="AA269">
            <v>101584.682477579</v>
          </cell>
          <cell r="AB269">
            <v>112929.059161289</v>
          </cell>
          <cell r="AC269">
            <v>125154.129289356</v>
          </cell>
          <cell r="AD269">
            <v>138328.263382662</v>
          </cell>
          <cell r="AE269">
            <v>50935.7228665732</v>
          </cell>
          <cell r="AF269">
            <v>46825.7448563308</v>
          </cell>
          <cell r="AG269">
            <v>44107.2773122942</v>
          </cell>
          <cell r="AH269">
            <v>41555.1072630586</v>
          </cell>
          <cell r="AI269">
            <v>39153.5831797014</v>
          </cell>
          <cell r="AJ269">
            <v>36889.0099744156</v>
          </cell>
          <cell r="AK269">
            <v>34688.9993259349</v>
          </cell>
          <cell r="AL269">
            <v>32488.9886774541</v>
          </cell>
          <cell r="AM269">
            <v>30287.0215878581</v>
          </cell>
          <cell r="AN269">
            <v>28087.0109393773</v>
          </cell>
          <cell r="AO269">
            <v>25885.0438497813</v>
          </cell>
          <cell r="AP269">
            <v>23685.0332013006</v>
          </cell>
          <cell r="AQ269">
            <v>21483.0661117045</v>
          </cell>
          <cell r="AR269">
            <v>19283.0554632238</v>
          </cell>
          <cell r="AS269">
            <v>17660.194943758</v>
          </cell>
          <cell r="AT269">
            <v>16614.4845533073</v>
          </cell>
          <cell r="AU269">
            <v>15568.7741628565</v>
          </cell>
          <cell r="AV269">
            <v>14523.0637724058</v>
          </cell>
          <cell r="AW269">
            <v>13477.353381955</v>
          </cell>
          <cell r="AX269">
            <v>12431.6429915043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</row>
        <row r="270">
          <cell r="A270">
            <v>-3360.84157192959</v>
          </cell>
          <cell r="B270">
            <v>-13712.8156284699</v>
          </cell>
          <cell r="C270">
            <v>-12078.4897990214</v>
          </cell>
          <cell r="D270">
            <v>-9610.62069820703</v>
          </cell>
          <cell r="E270">
            <v>-7921.0514727929</v>
          </cell>
          <cell r="F270">
            <v>-6458.58263788285</v>
          </cell>
          <cell r="G270">
            <v>-4930.79876096599</v>
          </cell>
          <cell r="H270">
            <v>-3322.98141786214</v>
          </cell>
          <cell r="I270">
            <v>-1551.78455488417</v>
          </cell>
          <cell r="J270">
            <v>401.917008585863</v>
          </cell>
          <cell r="K270">
            <v>2549.49725076401</v>
          </cell>
          <cell r="L270">
            <v>4913.37243252534</v>
          </cell>
          <cell r="M270">
            <v>7513.73300093026</v>
          </cell>
          <cell r="N270">
            <v>10380.8575950485</v>
          </cell>
          <cell r="O270">
            <v>13976.6778907867</v>
          </cell>
          <cell r="P270">
            <v>18477.7405206004</v>
          </cell>
          <cell r="Q270">
            <v>23493.0580286378</v>
          </cell>
          <cell r="R270">
            <v>28897.7276689123</v>
          </cell>
          <cell r="S270">
            <v>34721.9758593196</v>
          </cell>
          <cell r="T270">
            <v>40998.3755731308</v>
          </cell>
          <cell r="U270">
            <v>47762.0285081843</v>
          </cell>
          <cell r="V270">
            <v>55050.7613983463</v>
          </cell>
          <cell r="W270">
            <v>62905.337565139</v>
          </cell>
          <cell r="X270">
            <v>71369.6848926724</v>
          </cell>
          <cell r="Y270">
            <v>80491.1415008624</v>
          </cell>
          <cell r="Z270">
            <v>90320.7204908988</v>
          </cell>
          <cell r="AA270">
            <v>100913.395243592</v>
          </cell>
          <cell r="AB270">
            <v>112328.406866174</v>
          </cell>
          <cell r="AC270">
            <v>124629.595506989</v>
          </cell>
          <cell r="AD270">
            <v>137885.757391008</v>
          </cell>
          <cell r="AE270">
            <v>53700.7310651314</v>
          </cell>
          <cell r="AF270">
            <v>49367.6459258515</v>
          </cell>
          <cell r="AG270">
            <v>46501.6083735033</v>
          </cell>
          <cell r="AH270">
            <v>43810.8956529732</v>
          </cell>
          <cell r="AI270">
            <v>41279.0066036193</v>
          </cell>
          <cell r="AJ270">
            <v>38891.5027098803</v>
          </cell>
          <cell r="AK270">
            <v>36572.0661037882</v>
          </cell>
          <cell r="AL270">
            <v>34252.6294976962</v>
          </cell>
          <cell r="AM270">
            <v>31931.1302465239</v>
          </cell>
          <cell r="AN270">
            <v>29611.6936404319</v>
          </cell>
          <cell r="AO270">
            <v>27290.1943892596</v>
          </cell>
          <cell r="AP270">
            <v>24970.7577831676</v>
          </cell>
          <cell r="AQ270">
            <v>22649.2585319953</v>
          </cell>
          <cell r="AR270">
            <v>20329.8219259033</v>
          </cell>
          <cell r="AS270">
            <v>18618.8656184737</v>
          </cell>
          <cell r="AT270">
            <v>17516.3896097065</v>
          </cell>
          <cell r="AU270">
            <v>16413.9136009394</v>
          </cell>
          <cell r="AV270">
            <v>15311.4375921722</v>
          </cell>
          <cell r="AW270">
            <v>14208.9615834051</v>
          </cell>
          <cell r="AX270">
            <v>13106.4855746379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</row>
        <row r="271">
          <cell r="A271">
            <v>-3218.46421949462</v>
          </cell>
          <cell r="B271">
            <v>-12892.8025092286</v>
          </cell>
          <cell r="C271">
            <v>-10947.3781397562</v>
          </cell>
          <cell r="D271">
            <v>-8278.55324343737</v>
          </cell>
          <cell r="E271">
            <v>-6525.67026317341</v>
          </cell>
          <cell r="F271">
            <v>-5034.6347822759</v>
          </cell>
          <cell r="G271">
            <v>-3469.03561115334</v>
          </cell>
          <cell r="H271">
            <v>-1814.05229574186</v>
          </cell>
          <cell r="I271">
            <v>11.4299674377076</v>
          </cell>
          <cell r="J271">
            <v>2026.67376131739</v>
          </cell>
          <cell r="K271">
            <v>4243.68884321217</v>
          </cell>
          <cell r="L271">
            <v>6685.20345864362</v>
          </cell>
          <cell r="M271">
            <v>9371.90438214098</v>
          </cell>
          <cell r="N271">
            <v>12334.1532314848</v>
          </cell>
          <cell r="O271">
            <v>16017.8016109975</v>
          </cell>
          <cell r="P271">
            <v>20592.9314929865</v>
          </cell>
          <cell r="Q271">
            <v>25682.5341776673</v>
          </cell>
          <cell r="R271">
            <v>31167.2559459044</v>
          </cell>
          <cell r="S271">
            <v>37077.7709190121</v>
          </cell>
          <cell r="T271">
            <v>43447.1345300596</v>
          </cell>
          <cell r="U271">
            <v>50310.9683912917</v>
          </cell>
          <cell r="V271">
            <v>57707.6595132872</v>
          </cell>
          <cell r="W271">
            <v>65678.5749900186</v>
          </cell>
          <cell r="X271">
            <v>74268.2933504704</v>
          </cell>
          <cell r="Y271">
            <v>83524.8538706856</v>
          </cell>
          <cell r="Z271">
            <v>93500.0252405532</v>
          </cell>
          <cell r="AA271">
            <v>104249.595087898</v>
          </cell>
          <cell r="AB271">
            <v>115833.681979076</v>
          </cell>
          <cell r="AC271">
            <v>128317.071640991</v>
          </cell>
          <cell r="AD271">
            <v>141769.579284893</v>
          </cell>
          <cell r="AE271">
            <v>51675.1561223337</v>
          </cell>
          <cell r="AF271">
            <v>47505.5136124007</v>
          </cell>
          <cell r="AG271">
            <v>44747.5821088158</v>
          </cell>
          <cell r="AH271">
            <v>42158.362238697</v>
          </cell>
          <cell r="AI271">
            <v>39721.9752600709</v>
          </cell>
          <cell r="AJ271">
            <v>37424.527273711</v>
          </cell>
          <cell r="AK271">
            <v>35192.5790979908</v>
          </cell>
          <cell r="AL271">
            <v>32960.6309222705</v>
          </cell>
          <cell r="AM271">
            <v>30726.6979038036</v>
          </cell>
          <cell r="AN271">
            <v>28494.7497280834</v>
          </cell>
          <cell r="AO271">
            <v>26260.8167096165</v>
          </cell>
          <cell r="AP271">
            <v>24028.8685338963</v>
          </cell>
          <cell r="AQ271">
            <v>21794.9355154294</v>
          </cell>
          <cell r="AR271">
            <v>19562.9873397092</v>
          </cell>
          <cell r="AS271">
            <v>17916.5677742533</v>
          </cell>
          <cell r="AT271">
            <v>16855.6768190618</v>
          </cell>
          <cell r="AU271">
            <v>15794.7858638703</v>
          </cell>
          <cell r="AV271">
            <v>14733.8949086788</v>
          </cell>
          <cell r="AW271">
            <v>13673.0039534873</v>
          </cell>
          <cell r="AX271">
            <v>12612.1129982958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</row>
        <row r="272">
          <cell r="A272">
            <v>-2842.18930584267</v>
          </cell>
          <cell r="B272">
            <v>-11488.2872123108</v>
          </cell>
          <cell r="C272">
            <v>-10001.4737365666</v>
          </cell>
          <cell r="D272">
            <v>-7714.55289705617</v>
          </cell>
          <cell r="E272">
            <v>-6205.18886224855</v>
          </cell>
          <cell r="F272">
            <v>-4931.19840508139</v>
          </cell>
          <cell r="G272">
            <v>-3578.16815956564</v>
          </cell>
          <cell r="H272">
            <v>-2132.79849607191</v>
          </cell>
          <cell r="I272">
            <v>-522.714700012021</v>
          </cell>
          <cell r="J272">
            <v>1269.63706468359</v>
          </cell>
          <cell r="K272">
            <v>3255.90444818295</v>
          </cell>
          <cell r="L272">
            <v>5457.2936550023</v>
          </cell>
          <cell r="M272">
            <v>7893.33693365612</v>
          </cell>
          <cell r="N272">
            <v>10591.7811302274</v>
          </cell>
          <cell r="O272">
            <v>13946.6156923583</v>
          </cell>
          <cell r="P272">
            <v>18104.9855542121</v>
          </cell>
          <cell r="Q272">
            <v>22728.6943742392</v>
          </cell>
          <cell r="R272">
            <v>27711.3537263185</v>
          </cell>
          <cell r="S272">
            <v>33080.8298731141</v>
          </cell>
          <cell r="T272">
            <v>38867.1524076809</v>
          </cell>
          <cell r="U272">
            <v>45102.6821984254</v>
          </cell>
          <cell r="V272">
            <v>51822.2923720696</v>
          </cell>
          <cell r="W272">
            <v>59063.5633467931</v>
          </cell>
          <cell r="X272">
            <v>66866.9930063053</v>
          </cell>
          <cell r="Y272">
            <v>75276.2231902755</v>
          </cell>
          <cell r="Z272">
            <v>84338.283767806</v>
          </cell>
          <cell r="AA272">
            <v>94103.8556589609</v>
          </cell>
          <cell r="AB272">
            <v>104627.554275342</v>
          </cell>
          <cell r="AC272">
            <v>115968.234964889</v>
          </cell>
          <cell r="AD272">
            <v>128189.322169163</v>
          </cell>
          <cell r="AE272">
            <v>45531.2962181979</v>
          </cell>
          <cell r="AF272">
            <v>41857.3986919996</v>
          </cell>
          <cell r="AG272">
            <v>39427.3683706215</v>
          </cell>
          <cell r="AH272">
            <v>37145.9909017013</v>
          </cell>
          <cell r="AI272">
            <v>34999.2754285372</v>
          </cell>
          <cell r="AJ272">
            <v>32974.979951515</v>
          </cell>
          <cell r="AK272">
            <v>31008.3967583882</v>
          </cell>
          <cell r="AL272">
            <v>29041.8135652614</v>
          </cell>
          <cell r="AM272">
            <v>27073.4815150469</v>
          </cell>
          <cell r="AN272">
            <v>25106.8983219201</v>
          </cell>
          <cell r="AO272">
            <v>23138.5662717056</v>
          </cell>
          <cell r="AP272">
            <v>21171.9830785788</v>
          </cell>
          <cell r="AQ272">
            <v>19203.6510283643</v>
          </cell>
          <cell r="AR272">
            <v>17237.0678352375</v>
          </cell>
          <cell r="AS272">
            <v>15786.3974829943</v>
          </cell>
          <cell r="AT272">
            <v>14851.6399716347</v>
          </cell>
          <cell r="AU272">
            <v>13916.8824602751</v>
          </cell>
          <cell r="AV272">
            <v>12982.1249489155</v>
          </cell>
          <cell r="AW272">
            <v>12047.3674375559</v>
          </cell>
          <cell r="AX272">
            <v>11112.6099261963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</row>
        <row r="273">
          <cell r="A273">
            <v>-3466.99602893001</v>
          </cell>
          <cell r="B273">
            <v>-14174.4471727996</v>
          </cell>
          <cell r="C273">
            <v>-12539.3239691248</v>
          </cell>
          <cell r="D273">
            <v>-10001.6678137736</v>
          </cell>
          <cell r="E273">
            <v>-8258.88597973945</v>
          </cell>
          <cell r="F273">
            <v>-6757.0063605311</v>
          </cell>
          <cell r="G273">
            <v>-5192.53815840138</v>
          </cell>
          <cell r="H273">
            <v>-3550.46770985184</v>
          </cell>
          <cell r="I273">
            <v>-1745.20414223731</v>
          </cell>
          <cell r="J273">
            <v>242.705017603579</v>
          </cell>
          <cell r="K273">
            <v>2424.58509478851</v>
          </cell>
          <cell r="L273">
            <v>4823.10700008772</v>
          </cell>
          <cell r="M273">
            <v>7458.60382883991</v>
          </cell>
          <cell r="N273">
            <v>10361.8798110034</v>
          </cell>
          <cell r="O273">
            <v>14008.7394798369</v>
          </cell>
          <cell r="P273">
            <v>18581.7391365959</v>
          </cell>
          <cell r="Q273">
            <v>23679.1309035799</v>
          </cell>
          <cell r="R273">
            <v>29172.2464408221</v>
          </cell>
          <cell r="S273">
            <v>35091.8068130369</v>
          </cell>
          <cell r="T273">
            <v>41470.9180410319</v>
          </cell>
          <cell r="U273">
            <v>48345.2562520478</v>
          </cell>
          <cell r="V273">
            <v>55753.2672038001</v>
          </cell>
          <cell r="W273">
            <v>63736.3812980909</v>
          </cell>
          <cell r="X273">
            <v>72339.2452864858</v>
          </cell>
          <cell r="Y273">
            <v>81609.9719639047</v>
          </cell>
          <cell r="Z273">
            <v>91600.4092465756</v>
          </cell>
          <cell r="AA273">
            <v>102366.430139208</v>
          </cell>
          <cell r="AB273">
            <v>113968.245213075</v>
          </cell>
          <cell r="AC273">
            <v>126470.739342572</v>
          </cell>
          <cell r="AD273">
            <v>139943.834583525</v>
          </cell>
          <cell r="AE273">
            <v>55367.6503937653</v>
          </cell>
          <cell r="AF273">
            <v>50900.0623673176</v>
          </cell>
          <cell r="AG273">
            <v>47945.0604135946</v>
          </cell>
          <cell r="AH273">
            <v>45170.8255332597</v>
          </cell>
          <cell r="AI273">
            <v>42560.3443546999</v>
          </cell>
          <cell r="AJ273">
            <v>40098.7301777538</v>
          </cell>
          <cell r="AK273">
            <v>37707.2961587114</v>
          </cell>
          <cell r="AL273">
            <v>35315.8621396689</v>
          </cell>
          <cell r="AM273">
            <v>32922.3014491748</v>
          </cell>
          <cell r="AN273">
            <v>30530.8674301323</v>
          </cell>
          <cell r="AO273">
            <v>28137.3067396382</v>
          </cell>
          <cell r="AP273">
            <v>25745.8727205958</v>
          </cell>
          <cell r="AQ273">
            <v>23352.3120301017</v>
          </cell>
          <cell r="AR273">
            <v>20960.8780110592</v>
          </cell>
          <cell r="AS273">
            <v>19196.8120702459</v>
          </cell>
          <cell r="AT273">
            <v>18060.1142076619</v>
          </cell>
          <cell r="AU273">
            <v>16923.4163450779</v>
          </cell>
          <cell r="AV273">
            <v>15786.7184824939</v>
          </cell>
          <cell r="AW273">
            <v>14650.0206199099</v>
          </cell>
          <cell r="AX273">
            <v>13513.3227573259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</row>
        <row r="274">
          <cell r="A274">
            <v>-2978.6196459601</v>
          </cell>
          <cell r="B274">
            <v>-11762.9574775183</v>
          </cell>
          <cell r="C274">
            <v>-10006.3554378149</v>
          </cell>
          <cell r="D274">
            <v>-7591.00721332559</v>
          </cell>
          <cell r="E274">
            <v>-5970.8841874361</v>
          </cell>
          <cell r="F274">
            <v>-4580.68641757742</v>
          </cell>
          <cell r="G274">
            <v>-3111.06771645467</v>
          </cell>
          <cell r="H274">
            <v>-1547.94190346509</v>
          </cell>
          <cell r="I274">
            <v>184.790452164596</v>
          </cell>
          <cell r="J274">
            <v>2105.57335620325</v>
          </cell>
          <cell r="K274">
            <v>4226.41438773791</v>
          </cell>
          <cell r="L274">
            <v>6569.36618868755</v>
          </cell>
          <cell r="M274">
            <v>9154.67638129353</v>
          </cell>
          <cell r="N274">
            <v>12011.4180372243</v>
          </cell>
          <cell r="O274">
            <v>15554.8804865084</v>
          </cell>
          <cell r="P274">
            <v>19941.8116431251</v>
          </cell>
          <cell r="Q274">
            <v>24818.6239770117</v>
          </cell>
          <cell r="R274">
            <v>30074.0359265111</v>
          </cell>
          <cell r="S274">
            <v>35737.4391637092</v>
          </cell>
          <cell r="T274">
            <v>41840.5071125806</v>
          </cell>
          <cell r="U274">
            <v>48417.3720873178</v>
          </cell>
          <cell r="V274">
            <v>55504.816182369</v>
          </cell>
          <cell r="W274">
            <v>63142.4769817659</v>
          </cell>
          <cell r="X274">
            <v>71373.0692382007</v>
          </cell>
          <cell r="Y274">
            <v>80242.623761627</v>
          </cell>
          <cell r="Z274">
            <v>89800.7448534022</v>
          </cell>
          <cell r="AA274">
            <v>100100.887725713</v>
          </cell>
          <cell r="AB274">
            <v>111200.657457789</v>
          </cell>
          <cell r="AC274">
            <v>123162.13116087</v>
          </cell>
          <cell r="AD274">
            <v>136052.205153669</v>
          </cell>
          <cell r="AE274">
            <v>48020.5264631737</v>
          </cell>
          <cell r="AF274">
            <v>44145.7741931234</v>
          </cell>
          <cell r="AG274">
            <v>41582.8922844943</v>
          </cell>
          <cell r="AH274">
            <v>39176.7901916885</v>
          </cell>
          <cell r="AI274">
            <v>36912.7121673343</v>
          </cell>
          <cell r="AJ274">
            <v>34777.7469324817</v>
          </cell>
          <cell r="AK274">
            <v>32703.6491555369</v>
          </cell>
          <cell r="AL274">
            <v>30629.5513785922</v>
          </cell>
          <cell r="AM274">
            <v>28553.609133226</v>
          </cell>
          <cell r="AN274">
            <v>26479.5113562812</v>
          </cell>
          <cell r="AO274">
            <v>24403.569110915</v>
          </cell>
          <cell r="AP274">
            <v>22329.4713339703</v>
          </cell>
          <cell r="AQ274">
            <v>20253.5290886041</v>
          </cell>
          <cell r="AR274">
            <v>18179.4313116593</v>
          </cell>
          <cell r="AS274">
            <v>16649.4517190425</v>
          </cell>
          <cell r="AT274">
            <v>15663.5903107535</v>
          </cell>
          <cell r="AU274">
            <v>14677.7289024646</v>
          </cell>
          <cell r="AV274">
            <v>13691.8674941756</v>
          </cell>
          <cell r="AW274">
            <v>12706.0060858867</v>
          </cell>
          <cell r="AX274">
            <v>11720.1446775977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</row>
        <row r="275">
          <cell r="A275">
            <v>-3351.2638748573</v>
          </cell>
          <cell r="B275">
            <v>-13589.9516747306</v>
          </cell>
          <cell r="C275">
            <v>-11758.1703352896</v>
          </cell>
          <cell r="D275">
            <v>-8999.16399571483</v>
          </cell>
          <cell r="E275">
            <v>-7186.58754013059</v>
          </cell>
          <cell r="F275">
            <v>-5669.83817733173</v>
          </cell>
          <cell r="G275">
            <v>-4083.31849340764</v>
          </cell>
          <cell r="H275">
            <v>-2411.98533264349</v>
          </cell>
          <cell r="I275">
            <v>-572.223062943905</v>
          </cell>
          <cell r="J275">
            <v>1455.47125374335</v>
          </cell>
          <cell r="K275">
            <v>3682.89542024286</v>
          </cell>
          <cell r="L275">
            <v>6132.90961602974</v>
          </cell>
          <cell r="M275">
            <v>8826.18816560787</v>
          </cell>
          <cell r="N275">
            <v>11793.5156391513</v>
          </cell>
          <cell r="O275">
            <v>15496.813894607</v>
          </cell>
          <cell r="P275">
            <v>20112.9918878374</v>
          </cell>
          <cell r="Q275">
            <v>25252.1715717526</v>
          </cell>
          <cell r="R275">
            <v>30790.3191305181</v>
          </cell>
          <cell r="S275">
            <v>36758.4074771189</v>
          </cell>
          <cell r="T275">
            <v>43189.8140322686</v>
          </cell>
          <cell r="U275">
            <v>50120.5073925944</v>
          </cell>
          <cell r="V275">
            <v>57589.2484903565</v>
          </cell>
          <cell r="W275">
            <v>65637.8073697206</v>
          </cell>
          <cell r="X275">
            <v>74311.1967919357</v>
          </cell>
          <cell r="Y275">
            <v>83657.9239758876</v>
          </cell>
          <cell r="Z275">
            <v>93730.261881928</v>
          </cell>
          <cell r="AA275">
            <v>104584.54155617</v>
          </cell>
          <cell r="AB275">
            <v>116281.467170234</v>
          </cell>
          <cell r="AC275">
            <v>128886.455518344</v>
          </cell>
          <cell r="AD275">
            <v>142470.001870467</v>
          </cell>
          <cell r="AE275">
            <v>53631.2022039693</v>
          </cell>
          <cell r="AF275">
            <v>49303.7273137321</v>
          </cell>
          <cell r="AG275">
            <v>46441.400554945</v>
          </cell>
          <cell r="AH275">
            <v>43754.1716266736</v>
          </cell>
          <cell r="AI275">
            <v>41225.5607331046</v>
          </cell>
          <cell r="AJ275">
            <v>38841.1480529014</v>
          </cell>
          <cell r="AK275">
            <v>36524.7145304278</v>
          </cell>
          <cell r="AL275">
            <v>34208.2810079541</v>
          </cell>
          <cell r="AM275">
            <v>31889.7875110039</v>
          </cell>
          <cell r="AN275">
            <v>29573.3539885302</v>
          </cell>
          <cell r="AO275">
            <v>27254.86049158</v>
          </cell>
          <cell r="AP275">
            <v>24938.4269691063</v>
          </cell>
          <cell r="AQ275">
            <v>22619.9334721561</v>
          </cell>
          <cell r="AR275">
            <v>20303.4999496824</v>
          </cell>
          <cell r="AS275">
            <v>18594.7588978219</v>
          </cell>
          <cell r="AT275">
            <v>17493.7103165744</v>
          </cell>
          <cell r="AU275">
            <v>16392.6617353269</v>
          </cell>
          <cell r="AV275">
            <v>15291.6131540794</v>
          </cell>
          <cell r="AW275">
            <v>14190.5645728319</v>
          </cell>
          <cell r="AX275">
            <v>13089.5159915844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</row>
        <row r="276">
          <cell r="A276">
            <v>-3117.57546123554</v>
          </cell>
          <cell r="B276">
            <v>-12203.3629579778</v>
          </cell>
          <cell r="C276">
            <v>-10260.3074296859</v>
          </cell>
          <cell r="D276">
            <v>-7654.2071002549</v>
          </cell>
          <cell r="E276">
            <v>-5911.33870809414</v>
          </cell>
          <cell r="F276">
            <v>-4423.68610875636</v>
          </cell>
          <cell r="G276">
            <v>-2857.23013567354</v>
          </cell>
          <cell r="H276">
            <v>-1197.2156348875</v>
          </cell>
          <cell r="I276">
            <v>635.902626346879</v>
          </cell>
          <cell r="J276">
            <v>2661.32351132495</v>
          </cell>
          <cell r="K276">
            <v>4891.30041877767</v>
          </cell>
          <cell r="L276">
            <v>7348.58520040612</v>
          </cell>
          <cell r="M276">
            <v>10053.9926049651</v>
          </cell>
          <cell r="N276">
            <v>13037.7327955605</v>
          </cell>
          <cell r="O276">
            <v>16735.1399386151</v>
          </cell>
          <cell r="P276">
            <v>21311.9187355012</v>
          </cell>
          <cell r="Q276">
            <v>26399.7558275809</v>
          </cell>
          <cell r="R276">
            <v>31882.5749356749</v>
          </cell>
          <cell r="S276">
            <v>37791.0395401877</v>
          </cell>
          <cell r="T276">
            <v>44158.1936071977</v>
          </cell>
          <cell r="U276">
            <v>51019.6463917465</v>
          </cell>
          <cell r="V276">
            <v>58413.7715878877</v>
          </cell>
          <cell r="W276">
            <v>66381.9219392723</v>
          </cell>
          <cell r="X276">
            <v>74968.6605105104</v>
          </cell>
          <cell r="Y276">
            <v>84222.0099127311</v>
          </cell>
          <cell r="Z276">
            <v>94193.720877169</v>
          </cell>
          <cell r="AA276">
            <v>104939.561678817</v>
          </cell>
          <cell r="AB276">
            <v>116519.630028791</v>
          </cell>
          <cell r="AC276">
            <v>128998.689179703</v>
          </cell>
          <cell r="AD276">
            <v>142446.530123779</v>
          </cell>
          <cell r="AE276">
            <v>50378.0677944369</v>
          </cell>
          <cell r="AF276">
            <v>46313.0866931377</v>
          </cell>
          <cell r="AG276">
            <v>43624.3815070113</v>
          </cell>
          <cell r="AH276">
            <v>41100.1531555236</v>
          </cell>
          <cell r="AI276">
            <v>38724.9214660026</v>
          </cell>
          <cell r="AJ276">
            <v>36485.1412873606</v>
          </cell>
          <cell r="AK276">
            <v>34309.2168209901</v>
          </cell>
          <cell r="AL276">
            <v>32133.2923546195</v>
          </cell>
          <cell r="AM276">
            <v>29955.432866665</v>
          </cell>
          <cell r="AN276">
            <v>27779.5084002945</v>
          </cell>
          <cell r="AO276">
            <v>25601.6489123399</v>
          </cell>
          <cell r="AP276">
            <v>23425.7244459694</v>
          </cell>
          <cell r="AQ276">
            <v>21247.8649580149</v>
          </cell>
          <cell r="AR276">
            <v>19071.9404916444</v>
          </cell>
          <cell r="AS276">
            <v>17466.8473925492</v>
          </cell>
          <cell r="AT276">
            <v>16432.5856607294</v>
          </cell>
          <cell r="AU276">
            <v>15398.3239289096</v>
          </cell>
          <cell r="AV276">
            <v>14364.0621970898</v>
          </cell>
          <cell r="AW276">
            <v>13329.80046527</v>
          </cell>
          <cell r="AX276">
            <v>12295.5387334502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</row>
        <row r="277">
          <cell r="A277">
            <v>-3089.18012187559</v>
          </cell>
          <cell r="B277">
            <v>-12437.041794266</v>
          </cell>
          <cell r="C277">
            <v>-10681.6639177116</v>
          </cell>
          <cell r="D277">
            <v>-8126.08678469363</v>
          </cell>
          <cell r="E277">
            <v>-6450.05124404069</v>
          </cell>
          <cell r="F277">
            <v>-5037.38848335421</v>
          </cell>
          <cell r="G277">
            <v>-3548.82020295327</v>
          </cell>
          <cell r="H277">
            <v>-1970.07236512702</v>
          </cell>
          <cell r="I277">
            <v>-223.09178658078</v>
          </cell>
          <cell r="J277">
            <v>1710.76954562409</v>
          </cell>
          <cell r="K277">
            <v>3843.3742289252</v>
          </cell>
          <cell r="L277">
            <v>6196.89780058069</v>
          </cell>
          <cell r="M277">
            <v>8791.6005407388</v>
          </cell>
          <cell r="N277">
            <v>11656.9071858469</v>
          </cell>
          <cell r="O277">
            <v>15220.5814557081</v>
          </cell>
          <cell r="P277">
            <v>19644.6875561555</v>
          </cell>
          <cell r="Q277">
            <v>24565.6990591718</v>
          </cell>
          <cell r="R277">
            <v>29868.7414741677</v>
          </cell>
          <cell r="S277">
            <v>35583.4728536834</v>
          </cell>
          <cell r="T277">
            <v>41741.853681955</v>
          </cell>
          <cell r="U277">
            <v>48378.3256186705</v>
          </cell>
          <cell r="V277">
            <v>55530.0041190684</v>
          </cell>
          <cell r="W277">
            <v>63236.8860076349</v>
          </cell>
          <cell r="X277">
            <v>71542.0731662874</v>
          </cell>
          <cell r="Y277">
            <v>80492.0135880517</v>
          </cell>
          <cell r="Z277">
            <v>90136.7611443644</v>
          </cell>
          <cell r="AA277">
            <v>100530.255518784</v>
          </cell>
          <cell r="AB277">
            <v>111730.623872685</v>
          </cell>
          <cell r="AC277">
            <v>123800.505930045</v>
          </cell>
          <cell r="AD277">
            <v>136807.404299403</v>
          </cell>
          <cell r="AE277">
            <v>49535.7372225355</v>
          </cell>
          <cell r="AF277">
            <v>45538.7233539177</v>
          </cell>
          <cell r="AG277">
            <v>42894.9738136955</v>
          </cell>
          <cell r="AH277">
            <v>40412.9510251443</v>
          </cell>
          <cell r="AI277">
            <v>38077.4336469304</v>
          </cell>
          <cell r="AJ277">
            <v>35875.1030053867</v>
          </cell>
          <cell r="AK277">
            <v>33735.5603968447</v>
          </cell>
          <cell r="AL277">
            <v>31596.0177883026</v>
          </cell>
          <cell r="AM277">
            <v>29454.5725120939</v>
          </cell>
          <cell r="AN277">
            <v>27315.0299035518</v>
          </cell>
          <cell r="AO277">
            <v>25173.5846273431</v>
          </cell>
          <cell r="AP277">
            <v>23034.0420188011</v>
          </cell>
          <cell r="AQ277">
            <v>20892.5967425923</v>
          </cell>
          <cell r="AR277">
            <v>18753.0541340503</v>
          </cell>
          <cell r="AS277">
            <v>17174.7984871899</v>
          </cell>
          <cell r="AT277">
            <v>16157.8298020113</v>
          </cell>
          <cell r="AU277">
            <v>15140.8611168326</v>
          </cell>
          <cell r="AV277">
            <v>14123.892431654</v>
          </cell>
          <cell r="AW277">
            <v>13106.9237464753</v>
          </cell>
          <cell r="AX277">
            <v>12089.9550612967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</row>
        <row r="278">
          <cell r="A278">
            <v>-3773.63575441779</v>
          </cell>
          <cell r="B278">
            <v>-15367.3028283256</v>
          </cell>
          <cell r="C278">
            <v>-13676.5506629226</v>
          </cell>
          <cell r="D278">
            <v>-10902.9703542481</v>
          </cell>
          <cell r="E278">
            <v>-8974.16717387579</v>
          </cell>
          <cell r="F278">
            <v>-7332.01061698586</v>
          </cell>
          <cell r="G278">
            <v>-5633.63587638419</v>
          </cell>
          <cell r="H278">
            <v>-3863.01168545497</v>
          </cell>
          <cell r="I278">
            <v>-1927.70309016684</v>
          </cell>
          <cell r="J278">
            <v>192.877680037213</v>
          </cell>
          <cell r="K278">
            <v>2510.08209123554</v>
          </cell>
          <cell r="L278">
            <v>5047.52528484784</v>
          </cell>
          <cell r="M278">
            <v>7826.16480042437</v>
          </cell>
          <cell r="N278">
            <v>10878.5871219791</v>
          </cell>
          <cell r="O278">
            <v>14722.2123324485</v>
          </cell>
          <cell r="P278">
            <v>19557.7732869492</v>
          </cell>
          <cell r="Q278">
            <v>24951.6905948816</v>
          </cell>
          <cell r="R278">
            <v>30764.3517214434</v>
          </cell>
          <cell r="S278">
            <v>37028.2648375295</v>
          </cell>
          <cell r="T278">
            <v>43778.4618078257</v>
          </cell>
          <cell r="U278">
            <v>51052.6941117162</v>
          </cell>
          <cell r="V278">
            <v>58891.6439740402</v>
          </cell>
          <cell r="W278">
            <v>67339.1518864784</v>
          </cell>
          <cell r="X278">
            <v>76442.4617920162</v>
          </cell>
          <cell r="Y278">
            <v>86252.4853037126</v>
          </cell>
          <cell r="Z278">
            <v>96824.0864354608</v>
          </cell>
          <cell r="AA278">
            <v>108216.388437136</v>
          </cell>
          <cell r="AB278">
            <v>120493.104450154</v>
          </cell>
          <cell r="AC278">
            <v>133722.89383268</v>
          </cell>
          <cell r="AD278">
            <v>147979.746147289</v>
          </cell>
          <cell r="AE278">
            <v>60340.2904842565</v>
          </cell>
          <cell r="AF278">
            <v>55471.4626152271</v>
          </cell>
          <cell r="AG278">
            <v>52251.0681249226</v>
          </cell>
          <cell r="AH278">
            <v>49227.6756320056</v>
          </cell>
          <cell r="AI278">
            <v>46382.7437720161</v>
          </cell>
          <cell r="AJ278">
            <v>43700.0488510516</v>
          </cell>
          <cell r="AK278">
            <v>41093.8370584847</v>
          </cell>
          <cell r="AL278">
            <v>38487.6252659177</v>
          </cell>
          <cell r="AM278">
            <v>35879.0958027932</v>
          </cell>
          <cell r="AN278">
            <v>33272.8840102263</v>
          </cell>
          <cell r="AO278">
            <v>30664.3545471018</v>
          </cell>
          <cell r="AP278">
            <v>28058.1427545349</v>
          </cell>
          <cell r="AQ278">
            <v>25449.6132914104</v>
          </cell>
          <cell r="AR278">
            <v>22843.4014988434</v>
          </cell>
          <cell r="AS278">
            <v>20920.9025207391</v>
          </cell>
          <cell r="AT278">
            <v>19682.1163570973</v>
          </cell>
          <cell r="AU278">
            <v>18443.3301934555</v>
          </cell>
          <cell r="AV278">
            <v>17204.5440298137</v>
          </cell>
          <cell r="AW278">
            <v>15965.7578661719</v>
          </cell>
          <cell r="AX278">
            <v>14726.9717025301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</row>
        <row r="279">
          <cell r="A279">
            <v>-2960.58275665743</v>
          </cell>
          <cell r="B279">
            <v>-11806.0822938975</v>
          </cell>
          <cell r="C279">
            <v>-10017.8928511506</v>
          </cell>
          <cell r="D279">
            <v>-7580.2025391196</v>
          </cell>
          <cell r="E279">
            <v>-5975.49838647157</v>
          </cell>
          <cell r="F279">
            <v>-4602.37014927266</v>
          </cell>
          <cell r="G279">
            <v>-3149.67301671014</v>
          </cell>
          <cell r="H279">
            <v>-1603.438378044</v>
          </cell>
          <cell r="I279">
            <v>111.815974415301</v>
          </cell>
          <cell r="J279">
            <v>2014.40147671719</v>
          </cell>
          <cell r="K279">
            <v>4116.28503096167</v>
          </cell>
          <cell r="L279">
            <v>6439.39726188071</v>
          </cell>
          <cell r="M279">
            <v>9003.88785074576</v>
          </cell>
          <cell r="N279">
            <v>11838.6296474299</v>
          </cell>
          <cell r="O279">
            <v>15355.3084013766</v>
          </cell>
          <cell r="P279">
            <v>19709.0648519991</v>
          </cell>
          <cell r="Q279">
            <v>24548.9679596084</v>
          </cell>
          <cell r="R279">
            <v>29764.6053236727</v>
          </cell>
          <cell r="S279">
            <v>35385.146171</v>
          </cell>
          <cell r="T279">
            <v>41442.0242112817</v>
          </cell>
          <cell r="U279">
            <v>47969.1134347845</v>
          </cell>
          <cell r="V279">
            <v>55002.9175576731</v>
          </cell>
          <cell r="W279">
            <v>62582.7741744657</v>
          </cell>
          <cell r="X279">
            <v>70751.0747593761</v>
          </cell>
          <cell r="Y279">
            <v>79553.5017469302</v>
          </cell>
          <cell r="Z279">
            <v>89039.2840177687</v>
          </cell>
          <cell r="AA279">
            <v>99261.4722184747</v>
          </cell>
          <cell r="AB279">
            <v>110277.235455197</v>
          </cell>
          <cell r="AC279">
            <v>122148.181020369</v>
          </cell>
          <cell r="AD279">
            <v>134940.698940644</v>
          </cell>
          <cell r="AE279">
            <v>47596.130123703</v>
          </cell>
          <cell r="AF279">
            <v>43755.6221820865</v>
          </cell>
          <cell r="AG279">
            <v>41215.3905395129</v>
          </cell>
          <cell r="AH279">
            <v>38830.5531223737</v>
          </cell>
          <cell r="AI279">
            <v>36586.4845918044</v>
          </cell>
          <cell r="AJ279">
            <v>34470.3877762987</v>
          </cell>
          <cell r="AK279">
            <v>32414.6204836088</v>
          </cell>
          <cell r="AL279">
            <v>30358.8531909188</v>
          </cell>
          <cell r="AM279">
            <v>28301.2577308708</v>
          </cell>
          <cell r="AN279">
            <v>26245.4904381808</v>
          </cell>
          <cell r="AO279">
            <v>24187.8949781328</v>
          </cell>
          <cell r="AP279">
            <v>22132.1276854428</v>
          </cell>
          <cell r="AQ279">
            <v>20074.5322253948</v>
          </cell>
          <cell r="AR279">
            <v>18018.7649327048</v>
          </cell>
          <cell r="AS279">
            <v>16502.30701064</v>
          </cell>
          <cell r="AT279">
            <v>15525.1584592004</v>
          </cell>
          <cell r="AU279">
            <v>14548.0099077608</v>
          </cell>
          <cell r="AV279">
            <v>13570.8613563212</v>
          </cell>
          <cell r="AW279">
            <v>12593.7128048816</v>
          </cell>
          <cell r="AX279">
            <v>11616.5642534419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</row>
        <row r="280">
          <cell r="A280">
            <v>-2873.2924401505</v>
          </cell>
          <cell r="B280">
            <v>-11498.8053055861</v>
          </cell>
          <cell r="C280">
            <v>-9640.99377629888</v>
          </cell>
          <cell r="D280">
            <v>-7243.62992852083</v>
          </cell>
          <cell r="E280">
            <v>-5692.5901402107</v>
          </cell>
          <cell r="F280">
            <v>-4354.91592512003</v>
          </cell>
          <cell r="G280">
            <v>-2935.36385464773</v>
          </cell>
          <cell r="H280">
            <v>-1420.2294818099</v>
          </cell>
          <cell r="I280">
            <v>263.999375504066</v>
          </cell>
          <cell r="J280">
            <v>2135.34099896654</v>
          </cell>
          <cell r="K280">
            <v>4205.79746438547</v>
          </cell>
          <cell r="L280">
            <v>6497.06868114928</v>
          </cell>
          <cell r="M280">
            <v>9029.17097121647</v>
          </cell>
          <cell r="N280">
            <v>11830.5081784974</v>
          </cell>
          <cell r="O280">
            <v>15300.6207469282</v>
          </cell>
          <cell r="P280">
            <v>19589.3816970727</v>
          </cell>
          <cell r="Q280">
            <v>24355.2611501039</v>
          </cell>
          <cell r="R280">
            <v>29491.1282109085</v>
          </cell>
          <cell r="S280">
            <v>35025.7059790224</v>
          </cell>
          <cell r="T280">
            <v>40989.9474028458</v>
          </cell>
          <cell r="U280">
            <v>47417.2083886054</v>
          </cell>
          <cell r="V280">
            <v>54343.4343482154</v>
          </cell>
          <cell r="W280">
            <v>61807.3612293341</v>
          </cell>
          <cell r="X280">
            <v>69850.7321519055</v>
          </cell>
          <cell r="Y280">
            <v>78518.530862759</v>
          </cell>
          <cell r="Z280">
            <v>87859.2333138971</v>
          </cell>
          <cell r="AA280">
            <v>97925.0787714579</v>
          </cell>
          <cell r="AB280">
            <v>108772.361971572</v>
          </cell>
          <cell r="AC280">
            <v>120461.747957039</v>
          </cell>
          <cell r="AD280">
            <v>133058.611355589</v>
          </cell>
          <cell r="AE280">
            <v>46137.9848662386</v>
          </cell>
          <cell r="AF280">
            <v>42415.1339363742</v>
          </cell>
          <cell r="AG280">
            <v>39952.7243081714</v>
          </cell>
          <cell r="AH280">
            <v>37640.9482798591</v>
          </cell>
          <cell r="AI280">
            <v>35465.6285714477</v>
          </cell>
          <cell r="AJ280">
            <v>33414.3600629461</v>
          </cell>
          <cell r="AK280">
            <v>31421.572834402</v>
          </cell>
          <cell r="AL280">
            <v>29428.7856058579</v>
          </cell>
          <cell r="AM280">
            <v>27434.2262173151</v>
          </cell>
          <cell r="AN280">
            <v>25441.438988771</v>
          </cell>
          <cell r="AO280">
            <v>23446.8796002282</v>
          </cell>
          <cell r="AP280">
            <v>21454.0923716841</v>
          </cell>
          <cell r="AQ280">
            <v>19459.5329831413</v>
          </cell>
          <cell r="AR280">
            <v>17466.7457545972</v>
          </cell>
          <cell r="AS280">
            <v>15996.7457256732</v>
          </cell>
          <cell r="AT280">
            <v>15049.5328963693</v>
          </cell>
          <cell r="AU280">
            <v>14102.3200670655</v>
          </cell>
          <cell r="AV280">
            <v>13155.1072377616</v>
          </cell>
          <cell r="AW280">
            <v>12207.8944084577</v>
          </cell>
          <cell r="AX280">
            <v>11260.6815791538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</row>
        <row r="281">
          <cell r="A281">
            <v>-2993.17282676151</v>
          </cell>
          <cell r="B281">
            <v>-11872.5408146095</v>
          </cell>
          <cell r="C281">
            <v>-10024.9156735582</v>
          </cell>
          <cell r="D281">
            <v>-7488.21158502235</v>
          </cell>
          <cell r="E281">
            <v>-5826.15297270159</v>
          </cell>
          <cell r="F281">
            <v>-4418.03110572098</v>
          </cell>
          <cell r="G281">
            <v>-2929.68638666554</v>
          </cell>
          <cell r="H281">
            <v>-1346.9187284151</v>
          </cell>
          <cell r="I281">
            <v>406.690368425805</v>
          </cell>
          <cell r="J281">
            <v>2349.71560218651</v>
          </cell>
          <cell r="K281">
            <v>4494.26449405481</v>
          </cell>
          <cell r="L281">
            <v>6862.52867710186</v>
          </cell>
          <cell r="M281">
            <v>9474.89212802892</v>
          </cell>
          <cell r="N281">
            <v>12360.612750492</v>
          </cell>
          <cell r="O281">
            <v>15936.5349333494</v>
          </cell>
          <cell r="P281">
            <v>20360.1714029979</v>
          </cell>
          <cell r="Q281">
            <v>25277.0024686421</v>
          </cell>
          <cell r="R281">
            <v>30575.5399080484</v>
          </cell>
          <cell r="S281">
            <v>36285.4165790117</v>
          </cell>
          <cell r="T281">
            <v>42438.5658150893</v>
          </cell>
          <cell r="U281">
            <v>49069.4000175127</v>
          </cell>
          <cell r="V281">
            <v>56215.0031116537</v>
          </cell>
          <cell r="W281">
            <v>63915.3379443865</v>
          </cell>
          <cell r="X281">
            <v>72213.469782246</v>
          </cell>
          <cell r="Y281">
            <v>81155.8071603285</v>
          </cell>
          <cell r="Z281">
            <v>90792.3614289189</v>
          </cell>
          <cell r="AA281">
            <v>101177.026449397</v>
          </cell>
          <cell r="AB281">
            <v>112367.880003665</v>
          </cell>
          <cell r="AC281">
            <v>124427.508602767</v>
          </cell>
          <cell r="AD281">
            <v>137423.357511256</v>
          </cell>
          <cell r="AE281">
            <v>48190.3791823051</v>
          </cell>
          <cell r="AF281">
            <v>44301.9215812745</v>
          </cell>
          <cell r="AG281">
            <v>41729.9745396063</v>
          </cell>
          <cell r="AH281">
            <v>39315.3618574115</v>
          </cell>
          <cell r="AI281">
            <v>37043.2755949749</v>
          </cell>
          <cell r="AJ281">
            <v>34900.7588050457</v>
          </cell>
          <cell r="AK281">
            <v>32819.3247664415</v>
          </cell>
          <cell r="AL281">
            <v>30737.8907278373</v>
          </cell>
          <cell r="AM281">
            <v>28654.6056967687</v>
          </cell>
          <cell r="AN281">
            <v>26573.1716581645</v>
          </cell>
          <cell r="AO281">
            <v>24489.8866270959</v>
          </cell>
          <cell r="AP281">
            <v>22408.4525884917</v>
          </cell>
          <cell r="AQ281">
            <v>20325.1675574231</v>
          </cell>
          <cell r="AR281">
            <v>18243.7335188189</v>
          </cell>
          <cell r="AS281">
            <v>16708.3422572105</v>
          </cell>
          <cell r="AT281">
            <v>15718.9937725977</v>
          </cell>
          <cell r="AU281">
            <v>14729.645287985</v>
          </cell>
          <cell r="AV281">
            <v>13740.2968033723</v>
          </cell>
          <cell r="AW281">
            <v>12750.9483187596</v>
          </cell>
          <cell r="AX281">
            <v>11761.5998341468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</row>
        <row r="282">
          <cell r="A282">
            <v>-3319.87298169323</v>
          </cell>
          <cell r="B282">
            <v>-13363.4009547925</v>
          </cell>
          <cell r="C282">
            <v>-11563.0022404435</v>
          </cell>
          <cell r="D282">
            <v>-9239.42126496363</v>
          </cell>
          <cell r="E282">
            <v>-7611.41872809514</v>
          </cell>
          <cell r="F282">
            <v>-6142.98099023836</v>
          </cell>
          <cell r="G282">
            <v>-4607.17205927639</v>
          </cell>
          <cell r="H282">
            <v>-2989.25342596259</v>
          </cell>
          <cell r="I282">
            <v>-1206.38776105935</v>
          </cell>
          <cell r="J282">
            <v>760.577725813894</v>
          </cell>
          <cell r="K282">
            <v>2923.15725041606</v>
          </cell>
          <cell r="L282">
            <v>5303.83366549626</v>
          </cell>
          <cell r="M282">
            <v>7922.90545340167</v>
          </cell>
          <cell r="N282">
            <v>10810.6653079947</v>
          </cell>
          <cell r="O282">
            <v>14425.3970619077</v>
          </cell>
          <cell r="P282">
            <v>18942.1773545446</v>
          </cell>
          <cell r="Q282">
            <v>23973.1795007654</v>
          </cell>
          <cell r="R282">
            <v>29394.7514184476</v>
          </cell>
          <cell r="S282">
            <v>35237.2140539843</v>
          </cell>
          <cell r="T282">
            <v>41533.242247637</v>
          </cell>
          <cell r="U282">
            <v>48318.0474724337</v>
          </cell>
          <cell r="V282">
            <v>55629.5747595634</v>
          </cell>
          <cell r="W282">
            <v>63508.7149115997</v>
          </cell>
          <cell r="X282">
            <v>71999.5331903895</v>
          </cell>
          <cell r="Y282">
            <v>81149.5157585761</v>
          </cell>
          <cell r="Z282">
            <v>91009.8352530184</v>
          </cell>
          <cell r="AA282">
            <v>101635.636975365</v>
          </cell>
          <cell r="AB282">
            <v>113086.347300346</v>
          </cell>
          <cell r="AC282">
            <v>125426.006026604</v>
          </cell>
          <cell r="AD282">
            <v>138723.624528777</v>
          </cell>
          <cell r="AE282">
            <v>53241.8632772645</v>
          </cell>
          <cell r="AF282">
            <v>48945.8039503537</v>
          </cell>
          <cell r="AG282">
            <v>46104.2564242213</v>
          </cell>
          <cell r="AH282">
            <v>43436.5355954096</v>
          </cell>
          <cell r="AI282">
            <v>40926.2813041709</v>
          </cell>
          <cell r="AJ282">
            <v>38559.1784107258</v>
          </cell>
          <cell r="AK282">
            <v>36259.5611762406</v>
          </cell>
          <cell r="AL282">
            <v>33959.9439417553</v>
          </cell>
          <cell r="AM282">
            <v>31658.2816873015</v>
          </cell>
          <cell r="AN282">
            <v>29358.6644528162</v>
          </cell>
          <cell r="AO282">
            <v>27057.0021983625</v>
          </cell>
          <cell r="AP282">
            <v>24757.3849638772</v>
          </cell>
          <cell r="AQ282">
            <v>22455.7227094234</v>
          </cell>
          <cell r="AR282">
            <v>20156.1054749381</v>
          </cell>
          <cell r="AS282">
            <v>18459.7691311544</v>
          </cell>
          <cell r="AT282">
            <v>17366.7136780721</v>
          </cell>
          <cell r="AU282">
            <v>16273.6582249899</v>
          </cell>
          <cell r="AV282">
            <v>15180.6027719077</v>
          </cell>
          <cell r="AW282">
            <v>14087.5473188254</v>
          </cell>
          <cell r="AX282">
            <v>12994.4918657432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</row>
        <row r="283">
          <cell r="A283">
            <v>-3293.1000682366</v>
          </cell>
          <cell r="B283">
            <v>-13350.4558235488</v>
          </cell>
          <cell r="C283">
            <v>-11556.5593584069</v>
          </cell>
          <cell r="D283">
            <v>-8879.22538438308</v>
          </cell>
          <cell r="E283">
            <v>-7113.93666364553</v>
          </cell>
          <cell r="F283">
            <v>-5628.02476597931</v>
          </cell>
          <cell r="G283">
            <v>-4071.52101524273</v>
          </cell>
          <cell r="H283">
            <v>-2429.60018357728</v>
          </cell>
          <cell r="I283">
            <v>-619.952207223962</v>
          </cell>
          <cell r="J283">
            <v>1376.68142493103</v>
          </cell>
          <cell r="K283">
            <v>3572.05816196019</v>
          </cell>
          <cell r="L283">
            <v>5988.82404007484</v>
          </cell>
          <cell r="M283">
            <v>8647.49584632473</v>
          </cell>
          <cell r="N283">
            <v>11578.4817211256</v>
          </cell>
          <cell r="O283">
            <v>15235.9029322929</v>
          </cell>
          <cell r="P283">
            <v>19793.2306801718</v>
          </cell>
          <cell r="Q283">
            <v>24866.4613728935</v>
          </cell>
          <cell r="R283">
            <v>30333.5401488874</v>
          </cell>
          <cell r="S283">
            <v>36225.0424584124</v>
          </cell>
          <cell r="T283">
            <v>42573.917403392</v>
          </cell>
          <cell r="U283">
            <v>49415.6720101624</v>
          </cell>
          <cell r="V283">
            <v>56788.5698077915</v>
          </cell>
          <cell r="W283">
            <v>64733.8448225506</v>
          </cell>
          <cell r="X283">
            <v>73295.9321853312</v>
          </cell>
          <cell r="Y283">
            <v>82522.7166417169</v>
          </cell>
          <cell r="Z283">
            <v>92465.8003545362</v>
          </cell>
          <cell r="AA283">
            <v>103180.791496625</v>
          </cell>
          <cell r="AB283">
            <v>114727.615247793</v>
          </cell>
          <cell r="AC283">
            <v>127170.848935297</v>
          </cell>
          <cell r="AD283">
            <v>140580.083192135</v>
          </cell>
          <cell r="AE283">
            <v>52704.8280629289</v>
          </cell>
          <cell r="AF283">
            <v>48452.1018389452</v>
          </cell>
          <cell r="AG283">
            <v>45639.2161775712</v>
          </cell>
          <cell r="AH283">
            <v>42998.4038740985</v>
          </cell>
          <cell r="AI283">
            <v>40513.4697889599</v>
          </cell>
          <cell r="AJ283">
            <v>38170.2431750341</v>
          </cell>
          <cell r="AK283">
            <v>35893.8215118229</v>
          </cell>
          <cell r="AL283">
            <v>33617.3998486117</v>
          </cell>
          <cell r="AM283">
            <v>31338.9537929545</v>
          </cell>
          <cell r="AN283">
            <v>29062.5321297433</v>
          </cell>
          <cell r="AO283">
            <v>26784.0860740862</v>
          </cell>
          <cell r="AP283">
            <v>24507.664410875</v>
          </cell>
          <cell r="AQ283">
            <v>22229.2183552179</v>
          </cell>
          <cell r="AR283">
            <v>19952.7966920066</v>
          </cell>
          <cell r="AS283">
            <v>18273.5708003351</v>
          </cell>
          <cell r="AT283">
            <v>17191.5406802031</v>
          </cell>
          <cell r="AU283">
            <v>16109.5105600712</v>
          </cell>
          <cell r="AV283">
            <v>15027.4804399393</v>
          </cell>
          <cell r="AW283">
            <v>13945.4503198073</v>
          </cell>
          <cell r="AX283">
            <v>12863.4201996754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</row>
        <row r="284">
          <cell r="A284">
            <v>-2873.41009200864</v>
          </cell>
          <cell r="B284">
            <v>-11500.6226798739</v>
          </cell>
          <cell r="C284">
            <v>-9668.51145406263</v>
          </cell>
          <cell r="D284">
            <v>-7046.13764705389</v>
          </cell>
          <cell r="E284">
            <v>-5392.278823142</v>
          </cell>
          <cell r="F284">
            <v>-4031.17496144099</v>
          </cell>
          <cell r="G284">
            <v>-2586.38453892603</v>
          </cell>
          <cell r="H284">
            <v>-1044.06180060307</v>
          </cell>
          <cell r="I284">
            <v>669.461109847901</v>
          </cell>
          <cell r="J284">
            <v>2572.36654652465</v>
          </cell>
          <cell r="K284">
            <v>4676.83268756886</v>
          </cell>
          <cell r="L284">
            <v>7004.74975726946</v>
          </cell>
          <cell r="M284">
            <v>9576.33893485567</v>
          </cell>
          <cell r="N284">
            <v>12420.2254805973</v>
          </cell>
          <cell r="O284">
            <v>15936.2118990037</v>
          </cell>
          <cell r="P284">
            <v>20274.437856955</v>
          </cell>
          <cell r="Q284">
            <v>25093.630439649</v>
          </cell>
          <cell r="R284">
            <v>30286.9494669252</v>
          </cell>
          <cell r="S284">
            <v>35883.4393469773</v>
          </cell>
          <cell r="T284">
            <v>41914.3992808892</v>
          </cell>
          <cell r="U284">
            <v>48413.5583080674</v>
          </cell>
          <cell r="V284">
            <v>55417.263940904</v>
          </cell>
          <cell r="W284">
            <v>62964.6854436403</v>
          </cell>
          <cell r="X284">
            <v>71098.032892296</v>
          </cell>
          <cell r="Y284">
            <v>79862.7932407898</v>
          </cell>
          <cell r="Z284">
            <v>89307.9847134875</v>
          </cell>
          <cell r="AA284">
            <v>99486.4309469036</v>
          </cell>
          <cell r="AB284">
            <v>110455.056413736</v>
          </cell>
          <cell r="AC284">
            <v>122275.204781437</v>
          </cell>
          <cell r="AD284">
            <v>135012.981985787</v>
          </cell>
          <cell r="AE284">
            <v>46140.9231177552</v>
          </cell>
          <cell r="AF284">
            <v>42417.8351018451</v>
          </cell>
          <cell r="AG284">
            <v>39955.2686575428</v>
          </cell>
          <cell r="AH284">
            <v>37643.3454060815</v>
          </cell>
          <cell r="AI284">
            <v>35467.8871646056</v>
          </cell>
          <cell r="AJ284">
            <v>33416.4880231163</v>
          </cell>
          <cell r="AK284">
            <v>31423.5738859066</v>
          </cell>
          <cell r="AL284">
            <v>29430.6597486968</v>
          </cell>
          <cell r="AM284">
            <v>27435.9733386301</v>
          </cell>
          <cell r="AN284">
            <v>25443.0592014203</v>
          </cell>
          <cell r="AO284">
            <v>23448.3727913536</v>
          </cell>
          <cell r="AP284">
            <v>21455.4586541438</v>
          </cell>
          <cell r="AQ284">
            <v>19460.7722440771</v>
          </cell>
          <cell r="AR284">
            <v>17467.8581068673</v>
          </cell>
          <cell r="AS284">
            <v>15997.7644624587</v>
          </cell>
          <cell r="AT284">
            <v>15050.4913108512</v>
          </cell>
          <cell r="AU284">
            <v>14103.2181592436</v>
          </cell>
          <cell r="AV284">
            <v>13155.9450076361</v>
          </cell>
          <cell r="AW284">
            <v>12208.6718560286</v>
          </cell>
          <cell r="AX284">
            <v>11261.3987044211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</row>
        <row r="285">
          <cell r="A285">
            <v>-3216.9433588186</v>
          </cell>
          <cell r="B285">
            <v>-12859.3772131458</v>
          </cell>
          <cell r="C285">
            <v>-11014.0164074015</v>
          </cell>
          <cell r="D285">
            <v>-8340.07852775389</v>
          </cell>
          <cell r="E285">
            <v>-6572.03646973394</v>
          </cell>
          <cell r="F285">
            <v>-5084.06702863341</v>
          </cell>
          <cell r="G285">
            <v>-3521.8189494562</v>
          </cell>
          <cell r="H285">
            <v>-1870.48978749362</v>
          </cell>
          <cell r="I285">
            <v>-48.968487268151</v>
          </cell>
          <cell r="J285">
            <v>1961.98649351052</v>
          </cell>
          <cell r="K285">
            <v>4174.3589759567</v>
          </cell>
          <cell r="L285">
            <v>6610.85175177623</v>
          </cell>
          <cell r="M285">
            <v>9292.12309463289</v>
          </cell>
          <cell r="N285">
            <v>12248.506931311</v>
          </cell>
          <cell r="O285">
            <v>15925.9331774374</v>
          </cell>
          <cell r="P285">
            <v>20494.4955323514</v>
          </cell>
          <cell r="Q285">
            <v>25577.0578380851</v>
          </cell>
          <cell r="R285">
            <v>31054.1926644605</v>
          </cell>
          <cell r="S285">
            <v>36956.5317016923</v>
          </cell>
          <cell r="T285">
            <v>43317.0846577139</v>
          </cell>
          <cell r="U285">
            <v>50171.4238698728</v>
          </cell>
          <cell r="V285">
            <v>57557.8832485124</v>
          </cell>
          <cell r="W285">
            <v>65517.7726650602</v>
          </cell>
          <cell r="X285">
            <v>74095.6089836213</v>
          </cell>
          <cell r="Y285">
            <v>83339.365028154</v>
          </cell>
          <cell r="Z285">
            <v>93300.7378776148</v>
          </cell>
          <cell r="AA285">
            <v>104035.437989553</v>
          </cell>
          <cell r="AB285">
            <v>115603.500769121</v>
          </cell>
          <cell r="AC285">
            <v>128069.622325997</v>
          </cell>
          <cell r="AD285">
            <v>141503.521296989</v>
          </cell>
          <cell r="AE285">
            <v>51688.7044780637</v>
          </cell>
          <cell r="AF285">
            <v>47517.968758081</v>
          </cell>
          <cell r="AG285">
            <v>44759.3141712992</v>
          </cell>
          <cell r="AH285">
            <v>42169.4154513327</v>
          </cell>
          <cell r="AI285">
            <v>39732.3896930694</v>
          </cell>
          <cell r="AJ285">
            <v>37434.3393545362</v>
          </cell>
          <cell r="AK285">
            <v>35201.8059995901</v>
          </cell>
          <cell r="AL285">
            <v>32969.2726446441</v>
          </cell>
          <cell r="AM285">
            <v>30734.753926559</v>
          </cell>
          <cell r="AN285">
            <v>28502.2205716129</v>
          </cell>
          <cell r="AO285">
            <v>26267.7018535278</v>
          </cell>
          <cell r="AP285">
            <v>24035.1684985818</v>
          </cell>
          <cell r="AQ285">
            <v>21800.6497804967</v>
          </cell>
          <cell r="AR285">
            <v>19568.1164255506</v>
          </cell>
          <cell r="AS285">
            <v>17921.2651966102</v>
          </cell>
          <cell r="AT285">
            <v>16860.0960936756</v>
          </cell>
          <cell r="AU285">
            <v>15798.9269907409</v>
          </cell>
          <cell r="AV285">
            <v>14737.7578878063</v>
          </cell>
          <cell r="AW285">
            <v>13676.5887848716</v>
          </cell>
          <cell r="AX285">
            <v>12615.419681937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</row>
        <row r="286">
          <cell r="A286">
            <v>-3382.31937838756</v>
          </cell>
          <cell r="B286">
            <v>-13622.5759584367</v>
          </cell>
          <cell r="C286">
            <v>-11818.9932589407</v>
          </cell>
          <cell r="D286">
            <v>-9044.85146551095</v>
          </cell>
          <cell r="E286">
            <v>-7200.64993418327</v>
          </cell>
          <cell r="F286">
            <v>-5661.09820390011</v>
          </cell>
          <cell r="G286">
            <v>-4052.11222665249</v>
          </cell>
          <cell r="H286">
            <v>-2358.49041005322</v>
          </cell>
          <cell r="I286">
            <v>-495.745024946578</v>
          </cell>
          <cell r="J286">
            <v>1555.80519129276</v>
          </cell>
          <cell r="K286">
            <v>3808.00410515941</v>
          </cell>
          <cell r="L286">
            <v>6283.87332198789</v>
          </cell>
          <cell r="M286">
            <v>9004.21315563332</v>
          </cell>
          <cell r="N286">
            <v>12000.079317524</v>
          </cell>
          <cell r="O286">
            <v>15738.5297991816</v>
          </cell>
          <cell r="P286">
            <v>20398.7539357426</v>
          </cell>
          <cell r="Q286">
            <v>25587.0564498767</v>
          </cell>
          <cell r="R286">
            <v>31178.1403718343</v>
          </cell>
          <cell r="S286">
            <v>37203.2746690756</v>
          </cell>
          <cell r="T286">
            <v>43696.1558002685</v>
          </cell>
          <cell r="U286">
            <v>50693.0961677391</v>
          </cell>
          <cell r="V286">
            <v>58233.2271999771</v>
          </cell>
          <cell r="W286">
            <v>66358.7181999627</v>
          </cell>
          <cell r="X286">
            <v>75115.0121832586</v>
          </cell>
          <cell r="Y286">
            <v>84551.0800248251</v>
          </cell>
          <cell r="Z286">
            <v>94719.6943359141</v>
          </cell>
          <cell r="AA286">
            <v>105677.724602738</v>
          </cell>
          <cell r="AB286">
            <v>117486.455237518</v>
          </cell>
          <cell r="AC286">
            <v>130211.928320667</v>
          </cell>
          <cell r="AD286">
            <v>143925.312950933</v>
          </cell>
          <cell r="AE286">
            <v>54238.0097223383</v>
          </cell>
          <cell r="AF286">
            <v>49861.5718368477</v>
          </cell>
          <cell r="AG286">
            <v>46966.8594270612</v>
          </cell>
          <cell r="AH286">
            <v>44249.2259833166</v>
          </cell>
          <cell r="AI286">
            <v>41692.0052499865</v>
          </cell>
          <cell r="AJ286">
            <v>39280.6142533969</v>
          </cell>
          <cell r="AK286">
            <v>36937.9715612706</v>
          </cell>
          <cell r="AL286">
            <v>34595.3288691444</v>
          </cell>
          <cell r="AM286">
            <v>32250.6028950647</v>
          </cell>
          <cell r="AN286">
            <v>29907.9602029384</v>
          </cell>
          <cell r="AO286">
            <v>27563.2342288587</v>
          </cell>
          <cell r="AP286">
            <v>25220.5915367324</v>
          </cell>
          <cell r="AQ286">
            <v>22875.8655626527</v>
          </cell>
          <cell r="AR286">
            <v>20533.2228705265</v>
          </cell>
          <cell r="AS286">
            <v>18805.1483546635</v>
          </cell>
          <cell r="AT286">
            <v>17691.6420150639</v>
          </cell>
          <cell r="AU286">
            <v>16578.1356754643</v>
          </cell>
          <cell r="AV286">
            <v>15464.6293358647</v>
          </cell>
          <cell r="AW286">
            <v>14351.1229962651</v>
          </cell>
          <cell r="AX286">
            <v>13237.6166566655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</row>
        <row r="287">
          <cell r="A287">
            <v>-3772.07140451764</v>
          </cell>
          <cell r="B287">
            <v>-15373.5677887762</v>
          </cell>
          <cell r="C287">
            <v>-13660.1976780682</v>
          </cell>
          <cell r="D287">
            <v>-10991.970578933</v>
          </cell>
          <cell r="E287">
            <v>-9114.69567398387</v>
          </cell>
          <cell r="F287">
            <v>-7485.08059777819</v>
          </cell>
          <cell r="G287">
            <v>-5800.07711336455</v>
          </cell>
          <cell r="H287">
            <v>-4043.73097435568</v>
          </cell>
          <cell r="I287">
            <v>-2123.7381268992</v>
          </cell>
          <cell r="J287">
            <v>-19.5998563994151</v>
          </cell>
          <cell r="K287">
            <v>2279.94931209656</v>
          </cell>
          <cell r="L287">
            <v>4798.42421853388</v>
          </cell>
          <cell r="M287">
            <v>7556.67759041289</v>
          </cell>
          <cell r="N287">
            <v>10587.1737174601</v>
          </cell>
          <cell r="O287">
            <v>14406.8701763354</v>
          </cell>
          <cell r="P287">
            <v>19216.2236812254</v>
          </cell>
          <cell r="Q287">
            <v>24581.7858008898</v>
          </cell>
          <cell r="R287">
            <v>30363.8904522272</v>
          </cell>
          <cell r="S287">
            <v>36594.8749145055</v>
          </cell>
          <cell r="T287">
            <v>43309.586894022</v>
          </cell>
          <cell r="U287">
            <v>50545.5794150781</v>
          </cell>
          <cell r="V287">
            <v>58343.3208408465</v>
          </cell>
          <cell r="W287">
            <v>66746.4211987047</v>
          </cell>
          <cell r="X287">
            <v>75801.8760757915</v>
          </cell>
          <cell r="Y287">
            <v>85560.32944881</v>
          </cell>
          <cell r="Z287">
            <v>96076.3569179913</v>
          </cell>
          <cell r="AA287">
            <v>107408.770929246</v>
          </cell>
          <cell r="AB287">
            <v>119620.949691508</v>
          </cell>
          <cell r="AC287">
            <v>132781.191628778</v>
          </cell>
          <cell r="AD287">
            <v>146963.097349213</v>
          </cell>
          <cell r="AE287">
            <v>60298.8474815276</v>
          </cell>
          <cell r="AF287">
            <v>55433.3636276669</v>
          </cell>
          <cell r="AG287">
            <v>52215.1809732116</v>
          </cell>
          <cell r="AH287">
            <v>49193.8650109564</v>
          </cell>
          <cell r="AI287">
            <v>46350.8871110472</v>
          </cell>
          <cell r="AJ287">
            <v>43670.0347223615</v>
          </cell>
          <cell r="AK287">
            <v>41065.6129318242</v>
          </cell>
          <cell r="AL287">
            <v>38461.1911412868</v>
          </cell>
          <cell r="AM287">
            <v>35854.4532720176</v>
          </cell>
          <cell r="AN287">
            <v>33250.0314814802</v>
          </cell>
          <cell r="AO287">
            <v>30643.2936122111</v>
          </cell>
          <cell r="AP287">
            <v>28038.8718216737</v>
          </cell>
          <cell r="AQ287">
            <v>25432.1339524045</v>
          </cell>
          <cell r="AR287">
            <v>22827.7121618671</v>
          </cell>
          <cell r="AS287">
            <v>20906.5335972006</v>
          </cell>
          <cell r="AT287">
            <v>19668.5982584048</v>
          </cell>
          <cell r="AU287">
            <v>18430.662919609</v>
          </cell>
          <cell r="AV287">
            <v>17192.7275808133</v>
          </cell>
          <cell r="AW287">
            <v>15954.7922420175</v>
          </cell>
          <cell r="AX287">
            <v>14716.8569032218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</row>
        <row r="288">
          <cell r="A288">
            <v>-3287.72042858412</v>
          </cell>
          <cell r="B288">
            <v>-13267.879286303</v>
          </cell>
          <cell r="C288">
            <v>-11488.6071070453</v>
          </cell>
          <cell r="D288">
            <v>-8869.98123204833</v>
          </cell>
          <cell r="E288">
            <v>-7121.59751157342</v>
          </cell>
          <cell r="F288">
            <v>-5636.90853258559</v>
          </cell>
          <cell r="G288">
            <v>-4081.66726368255</v>
          </cell>
          <cell r="H288">
            <v>-2441.0563997042</v>
          </cell>
          <cell r="I288">
            <v>-632.792853773484</v>
          </cell>
          <cell r="J288">
            <v>1362.3728336366</v>
          </cell>
          <cell r="K288">
            <v>3556.19219848017</v>
          </cell>
          <cell r="L288">
            <v>5971.30196588506</v>
          </cell>
          <cell r="M288">
            <v>8628.21015008782</v>
          </cell>
          <cell r="N288">
            <v>11557.311878662</v>
          </cell>
          <cell r="O288">
            <v>15212.5870466468</v>
          </cell>
          <cell r="P288">
            <v>19767.4400685526</v>
          </cell>
          <cell r="Q288">
            <v>24837.9603454164</v>
          </cell>
          <cell r="R288">
            <v>30302.1182889253</v>
          </cell>
          <cell r="S288">
            <v>36190.4730141487</v>
          </cell>
          <cell r="T288">
            <v>42535.9560196774</v>
          </cell>
          <cell r="U288">
            <v>49374.055361922</v>
          </cell>
          <cell r="V288">
            <v>56743.0141273408</v>
          </cell>
          <cell r="W288">
            <v>64684.0443125819</v>
          </cell>
          <cell r="X288">
            <v>73241.5573086975</v>
          </cell>
          <cell r="Y288">
            <v>82463.4122784458</v>
          </cell>
          <cell r="Z288">
            <v>92401.1838157691</v>
          </cell>
          <cell r="AA288">
            <v>103110.450384372</v>
          </cell>
          <cell r="AB288">
            <v>114651.105148538</v>
          </cell>
          <cell r="AC288">
            <v>127087.690934546</v>
          </cell>
          <cell r="AD288">
            <v>140489.761196018</v>
          </cell>
          <cell r="AE288">
            <v>52688.8747858562</v>
          </cell>
          <cell r="AF288">
            <v>48437.4358238229</v>
          </cell>
          <cell r="AG288">
            <v>45625.4015976206</v>
          </cell>
          <cell r="AH288">
            <v>42985.3886442629</v>
          </cell>
          <cell r="AI288">
            <v>40501.2067263056</v>
          </cell>
          <cell r="AJ288">
            <v>38158.6893859851</v>
          </cell>
          <cell r="AK288">
            <v>35882.9567751219</v>
          </cell>
          <cell r="AL288">
            <v>33607.2241642587</v>
          </cell>
          <cell r="AM288">
            <v>31329.4677737149</v>
          </cell>
          <cell r="AN288">
            <v>29053.7351628517</v>
          </cell>
          <cell r="AO288">
            <v>26775.9787723079</v>
          </cell>
          <cell r="AP288">
            <v>24500.2461614447</v>
          </cell>
          <cell r="AQ288">
            <v>22222.489770901</v>
          </cell>
          <cell r="AR288">
            <v>19946.7571600377</v>
          </cell>
          <cell r="AS288">
            <v>18268.0395549293</v>
          </cell>
          <cell r="AT288">
            <v>17186.3369555757</v>
          </cell>
          <cell r="AU288">
            <v>16104.6343562221</v>
          </cell>
          <cell r="AV288">
            <v>15022.9317568684</v>
          </cell>
          <cell r="AW288">
            <v>13941.2291575148</v>
          </cell>
          <cell r="AX288">
            <v>12859.5265581612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</row>
        <row r="289">
          <cell r="A289">
            <v>-3709.49647971486</v>
          </cell>
          <cell r="B289">
            <v>-15098.0044343471</v>
          </cell>
          <cell r="C289">
            <v>-13216.7950941252</v>
          </cell>
          <cell r="D289">
            <v>-10512.2351878987</v>
          </cell>
          <cell r="E289">
            <v>-8646.33394586031</v>
          </cell>
          <cell r="F289">
            <v>-7019.32781544651</v>
          </cell>
          <cell r="G289">
            <v>-5333.70066009673</v>
          </cell>
          <cell r="H289">
            <v>-3573.54822396507</v>
          </cell>
          <cell r="I289">
            <v>-1647.76418084463</v>
          </cell>
          <cell r="J289">
            <v>464.101372074636</v>
          </cell>
          <cell r="K289">
            <v>2773.49959225679</v>
          </cell>
          <cell r="L289">
            <v>5303.96310398224</v>
          </cell>
          <cell r="M289">
            <v>8076.44203192205</v>
          </cell>
          <cell r="N289">
            <v>11123.2848461583</v>
          </cell>
          <cell r="O289">
            <v>14953.4242753451</v>
          </cell>
          <cell r="P289">
            <v>19763.9769704931</v>
          </cell>
          <cell r="Q289">
            <v>25128.1285172517</v>
          </cell>
          <cell r="R289">
            <v>30908.7130892427</v>
          </cell>
          <cell r="S289">
            <v>37138.0594644644</v>
          </cell>
          <cell r="T289">
            <v>43851.006187969</v>
          </cell>
          <cell r="U289">
            <v>51085.0964116013</v>
          </cell>
          <cell r="V289">
            <v>58880.7878596532</v>
          </cell>
          <cell r="W289">
            <v>67281.679094697</v>
          </cell>
          <cell r="X289">
            <v>76334.7533490242</v>
          </cell>
          <cell r="Y289">
            <v>86090.6412853514</v>
          </cell>
          <cell r="Z289">
            <v>96603.904156324</v>
          </cell>
          <cell r="AA289">
            <v>107933.338946427</v>
          </cell>
          <cell r="AB289">
            <v>120142.307202855</v>
          </cell>
          <cell r="AC289">
            <v>133299.089394381</v>
          </cell>
          <cell r="AD289">
            <v>147477.266780018</v>
          </cell>
          <cell r="AE289">
            <v>59309.1987770351</v>
          </cell>
          <cell r="AF289">
            <v>54523.5691823155</v>
          </cell>
          <cell r="AG289">
            <v>51358.2046235259</v>
          </cell>
          <cell r="AH289">
            <v>48386.4757023634</v>
          </cell>
          <cell r="AI289">
            <v>45590.1578882279</v>
          </cell>
          <cell r="AJ289">
            <v>42953.3047168442</v>
          </cell>
          <cell r="AK289">
            <v>40391.6277341864</v>
          </cell>
          <cell r="AL289">
            <v>37829.9507515286</v>
          </cell>
          <cell r="AM289">
            <v>35265.9957025457</v>
          </cell>
          <cell r="AN289">
            <v>32704.3187198879</v>
          </cell>
          <cell r="AO289">
            <v>30140.363670905</v>
          </cell>
          <cell r="AP289">
            <v>27578.6866882472</v>
          </cell>
          <cell r="AQ289">
            <v>25014.7316392643</v>
          </cell>
          <cell r="AR289">
            <v>22453.0546566065</v>
          </cell>
          <cell r="AS289">
            <v>20563.4072398313</v>
          </cell>
          <cell r="AT289">
            <v>19345.7893889388</v>
          </cell>
          <cell r="AU289">
            <v>18128.1715380463</v>
          </cell>
          <cell r="AV289">
            <v>16910.5536871538</v>
          </cell>
          <cell r="AW289">
            <v>15692.9358362612</v>
          </cell>
          <cell r="AX289">
            <v>14475.3179853687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</row>
        <row r="290">
          <cell r="A290">
            <v>-3758.20576837481</v>
          </cell>
          <cell r="B290">
            <v>-15241.8823245414</v>
          </cell>
          <cell r="C290">
            <v>-13509.1136399249</v>
          </cell>
          <cell r="D290">
            <v>-10803.067500814</v>
          </cell>
          <cell r="E290">
            <v>-8902.45612670648</v>
          </cell>
          <cell r="F290">
            <v>-7261.76399206503</v>
          </cell>
          <cell r="G290">
            <v>-5564.34752497874</v>
          </cell>
          <cell r="H290">
            <v>-3794.19046772104</v>
          </cell>
          <cell r="I290">
            <v>-1859.08043644272</v>
          </cell>
          <cell r="J290">
            <v>261.554577295426</v>
          </cell>
          <cell r="K290">
            <v>2579.09204943664</v>
          </cell>
          <cell r="L290">
            <v>5117.14225409379</v>
          </cell>
          <cell r="M290">
            <v>7896.67160177636</v>
          </cell>
          <cell r="N290">
            <v>10950.2362991998</v>
          </cell>
          <cell r="O290">
            <v>14793.7983278049</v>
          </cell>
          <cell r="P290">
            <v>19627.4769738253</v>
          </cell>
          <cell r="Q290">
            <v>25018.8781438971</v>
          </cell>
          <cell r="R290">
            <v>30828.827798277</v>
          </cell>
          <cell r="S290">
            <v>37089.8189435491</v>
          </cell>
          <cell r="T290">
            <v>43836.8671028433</v>
          </cell>
          <cell r="U290">
            <v>51107.7061453504</v>
          </cell>
          <cell r="V290">
            <v>58942.9993185911</v>
          </cell>
          <cell r="W290">
            <v>67386.5666636695</v>
          </cell>
          <cell r="X290">
            <v>76485.6300853621</v>
          </cell>
          <cell r="Y290">
            <v>86291.0774476365</v>
          </cell>
          <cell r="Z290">
            <v>96857.7471715903</v>
          </cell>
          <cell r="AA290">
            <v>108244.734927468</v>
          </cell>
          <cell r="AB290">
            <v>120515.724135976</v>
          </cell>
          <cell r="AC290">
            <v>133739.342127275</v>
          </cell>
          <cell r="AD290">
            <v>147989.543949518</v>
          </cell>
          <cell r="AE290">
            <v>60161.7193970788</v>
          </cell>
          <cell r="AF290">
            <v>55307.3003397882</v>
          </cell>
          <cell r="AG290">
            <v>52096.4362866205</v>
          </cell>
          <cell r="AH290">
            <v>49081.9912230263</v>
          </cell>
          <cell r="AI290">
            <v>46245.4786558693</v>
          </cell>
          <cell r="AJ290">
            <v>43570.7229036552</v>
          </cell>
          <cell r="AK290">
            <v>40972.2239356285</v>
          </cell>
          <cell r="AL290">
            <v>38373.7249676018</v>
          </cell>
          <cell r="AM290">
            <v>35772.9151879331</v>
          </cell>
          <cell r="AN290">
            <v>33174.4162199064</v>
          </cell>
          <cell r="AO290">
            <v>30573.6064402377</v>
          </cell>
          <cell r="AP290">
            <v>27975.107472211</v>
          </cell>
          <cell r="AQ290">
            <v>25374.2976925423</v>
          </cell>
          <cell r="AR290">
            <v>22775.7987245156</v>
          </cell>
          <cell r="AS290">
            <v>20858.9891908912</v>
          </cell>
          <cell r="AT290">
            <v>19623.8690916692</v>
          </cell>
          <cell r="AU290">
            <v>18388.7489924472</v>
          </cell>
          <cell r="AV290">
            <v>17153.6288932251</v>
          </cell>
          <cell r="AW290">
            <v>15918.5087940031</v>
          </cell>
          <cell r="AX290">
            <v>14683.3886947811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</row>
        <row r="291">
          <cell r="A291">
            <v>-3385.05674135127</v>
          </cell>
          <cell r="B291">
            <v>-13722.6628257252</v>
          </cell>
          <cell r="C291">
            <v>-12144.081394858</v>
          </cell>
          <cell r="D291">
            <v>-9676.65964676254</v>
          </cell>
          <cell r="E291">
            <v>-7962.44968745176</v>
          </cell>
          <cell r="F291">
            <v>-6483.77340496806</v>
          </cell>
          <cell r="G291">
            <v>-4940.2358572294</v>
          </cell>
          <cell r="H291">
            <v>-3317.00386284519</v>
          </cell>
          <cell r="I291">
            <v>-1530.03763029165</v>
          </cell>
          <cell r="J291">
            <v>439.916681764835</v>
          </cell>
          <cell r="K291">
            <v>2604.25294539389</v>
          </cell>
          <cell r="L291">
            <v>4985.49972045335</v>
          </cell>
          <cell r="M291">
            <v>7603.92948191653</v>
          </cell>
          <cell r="N291">
            <v>10490.0192955082</v>
          </cell>
          <cell r="O291">
            <v>14109.8518655894</v>
          </cell>
          <cell r="P291">
            <v>18641.8018349323</v>
          </cell>
          <cell r="Q291">
            <v>23691.7515901445</v>
          </cell>
          <cell r="R291">
            <v>29133.7420689462</v>
          </cell>
          <cell r="S291">
            <v>34998.2084115671</v>
          </cell>
          <cell r="T291">
            <v>41317.9485172693</v>
          </cell>
          <cell r="U291">
            <v>48128.3064714718</v>
          </cell>
          <cell r="V291">
            <v>55467.370212799</v>
          </cell>
          <cell r="W291">
            <v>63376.1845455354</v>
          </cell>
          <cell r="X291">
            <v>71898.980688792</v>
          </cell>
          <cell r="Y291">
            <v>81083.4236461697</v>
          </cell>
          <cell r="Z291">
            <v>90980.8787793736</v>
          </cell>
          <cell r="AA291">
            <v>101646.699076629</v>
          </cell>
          <cell r="AB291">
            <v>113140.534722492</v>
          </cell>
          <cell r="AC291">
            <v>125526.666700367</v>
          </cell>
          <cell r="AD291">
            <v>138874.366293459</v>
          </cell>
          <cell r="AE291">
            <v>54193.9493042177</v>
          </cell>
          <cell r="AF291">
            <v>49821.0666318351</v>
          </cell>
          <cell r="AG291">
            <v>46928.7057507968</v>
          </cell>
          <cell r="AH291">
            <v>44213.2799851445</v>
          </cell>
          <cell r="AI291">
            <v>41658.1366181358</v>
          </cell>
          <cell r="AJ291">
            <v>39248.7045226214</v>
          </cell>
          <cell r="AK291">
            <v>36907.9648836686</v>
          </cell>
          <cell r="AL291">
            <v>34567.2252447157</v>
          </cell>
          <cell r="AM291">
            <v>32224.4040161701</v>
          </cell>
          <cell r="AN291">
            <v>29883.6643772173</v>
          </cell>
          <cell r="AO291">
            <v>27540.8431486716</v>
          </cell>
          <cell r="AP291">
            <v>25200.1035097188</v>
          </cell>
          <cell r="AQ291">
            <v>22857.2822811732</v>
          </cell>
          <cell r="AR291">
            <v>20516.5426422203</v>
          </cell>
          <cell r="AS291">
            <v>18789.8719331361</v>
          </cell>
          <cell r="AT291">
            <v>17677.2701539205</v>
          </cell>
          <cell r="AU291">
            <v>16564.6683747049</v>
          </cell>
          <cell r="AV291">
            <v>15452.0665954894</v>
          </cell>
          <cell r="AW291">
            <v>14339.4648162738</v>
          </cell>
          <cell r="AX291">
            <v>13226.8630370582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</row>
        <row r="292">
          <cell r="A292">
            <v>-3117.35392325968</v>
          </cell>
          <cell r="B292">
            <v>-12529.8977974407</v>
          </cell>
          <cell r="C292">
            <v>-10635.9983992459</v>
          </cell>
          <cell r="D292">
            <v>-7807.47625191033</v>
          </cell>
          <cell r="E292">
            <v>-6011.3835434485</v>
          </cell>
          <cell r="F292">
            <v>-4546.23508038626</v>
          </cell>
          <cell r="G292">
            <v>-3002.73118492491</v>
          </cell>
          <cell r="H292">
            <v>-1366.26529060718</v>
          </cell>
          <cell r="I292">
            <v>442.115127053977</v>
          </cell>
          <cell r="J292">
            <v>2441.43987296673</v>
          </cell>
          <cell r="K292">
            <v>4643.870277569</v>
          </cell>
          <cell r="L292">
            <v>7071.9900292491</v>
          </cell>
          <cell r="M292">
            <v>9746.46224447975</v>
          </cell>
          <cell r="N292">
            <v>12697.2501882661</v>
          </cell>
          <cell r="O292">
            <v>16356.4343119115</v>
          </cell>
          <cell r="P292">
            <v>20888.2203107196</v>
          </cell>
          <cell r="Q292">
            <v>25926.5495248168</v>
          </cell>
          <cell r="R292">
            <v>31356.0173296967</v>
          </cell>
          <cell r="S292">
            <v>37206.9888306746</v>
          </cell>
          <cell r="T292">
            <v>43512.1864551059</v>
          </cell>
          <cell r="U292">
            <v>50306.8729574227</v>
          </cell>
          <cell r="V292">
            <v>57629.0486313264</v>
          </cell>
          <cell r="W292">
            <v>65519.6638320755</v>
          </cell>
          <cell r="X292">
            <v>74022.8479974318</v>
          </cell>
          <cell r="Y292">
            <v>83186.1564480961</v>
          </cell>
          <cell r="Z292">
            <v>93060.836347905</v>
          </cell>
          <cell r="AA292">
            <v>103702.113311207</v>
          </cell>
          <cell r="AB292">
            <v>115169.500260318</v>
          </cell>
          <cell r="AC292">
            <v>127527.130260376</v>
          </cell>
          <cell r="AD292">
            <v>140844.115193039</v>
          </cell>
          <cell r="AE292">
            <v>50003.8007322367</v>
          </cell>
          <cell r="AF292">
            <v>45969.0190530528</v>
          </cell>
          <cell r="AG292">
            <v>43300.288705883</v>
          </cell>
          <cell r="AH292">
            <v>40794.8132675337</v>
          </cell>
          <cell r="AI292">
            <v>38437.2275701162</v>
          </cell>
          <cell r="AJ292">
            <v>36214.0870917273</v>
          </cell>
          <cell r="AK292">
            <v>34054.3279308806</v>
          </cell>
          <cell r="AL292">
            <v>31894.5687700339</v>
          </cell>
          <cell r="AM292">
            <v>29732.8889632011</v>
          </cell>
          <cell r="AN292">
            <v>27573.1298023544</v>
          </cell>
          <cell r="AO292">
            <v>25411.4499955216</v>
          </cell>
          <cell r="AP292">
            <v>23251.6908346749</v>
          </cell>
          <cell r="AQ292">
            <v>21090.0110278421</v>
          </cell>
          <cell r="AR292">
            <v>18930.2518669954</v>
          </cell>
          <cell r="AS292">
            <v>17337.0832720557</v>
          </cell>
          <cell r="AT292">
            <v>16310.5052430228</v>
          </cell>
          <cell r="AU292">
            <v>15283.92721399</v>
          </cell>
          <cell r="AV292">
            <v>14257.3491849572</v>
          </cell>
          <cell r="AW292">
            <v>13230.7711559244</v>
          </cell>
          <cell r="AX292">
            <v>12204.1931268916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</row>
        <row r="293">
          <cell r="A293">
            <v>-3593.24846789807</v>
          </cell>
          <cell r="B293">
            <v>-14531.5577572191</v>
          </cell>
          <cell r="C293">
            <v>-12732.0630315529</v>
          </cell>
          <cell r="D293">
            <v>-9854.90528879475</v>
          </cell>
          <cell r="E293">
            <v>-7919.1274712284</v>
          </cell>
          <cell r="F293">
            <v>-6304.54777505542</v>
          </cell>
          <cell r="G293">
            <v>-4626.23980301889</v>
          </cell>
          <cell r="H293">
            <v>-2868.43476097863</v>
          </cell>
          <cell r="I293">
            <v>-942.194169463385</v>
          </cell>
          <cell r="J293">
            <v>1172.79089950717</v>
          </cell>
          <cell r="K293">
            <v>3488.24087217782</v>
          </cell>
          <cell r="L293">
            <v>6027.65629067145</v>
          </cell>
          <cell r="M293">
            <v>8812.09098931899</v>
          </cell>
          <cell r="N293">
            <v>11873.6149541106</v>
          </cell>
          <cell r="O293">
            <v>15706.8967838634</v>
          </cell>
          <cell r="P293">
            <v>20503.0636076063</v>
          </cell>
          <cell r="Q293">
            <v>25846.9349231159</v>
          </cell>
          <cell r="R293">
            <v>31605.6648568006</v>
          </cell>
          <cell r="S293">
            <v>37811.4599613474</v>
          </cell>
          <cell r="T293">
            <v>44499.027067828</v>
          </cell>
          <cell r="U293">
            <v>51705.7673888089</v>
          </cell>
          <cell r="V293">
            <v>59471.9856901881</v>
          </cell>
          <cell r="W293">
            <v>67841.1157015865</v>
          </cell>
          <cell r="X293">
            <v>76859.9630259339</v>
          </cell>
          <cell r="Y293">
            <v>86578.966906756</v>
          </cell>
          <cell r="Z293">
            <v>97052.4823171383</v>
          </cell>
          <cell r="AA293">
            <v>108339.083947987</v>
          </cell>
          <cell r="AB293">
            <v>120501.893795692</v>
          </cell>
          <cell r="AC293">
            <v>133608.934181265</v>
          </cell>
          <cell r="AD293">
            <v>147733.508175281</v>
          </cell>
          <cell r="AE293">
            <v>57559.9056318212</v>
          </cell>
          <cell r="AF293">
            <v>52915.4256263424</v>
          </cell>
          <cell r="AG293">
            <v>49843.421804824</v>
          </cell>
          <cell r="AH293">
            <v>46959.3424412077</v>
          </cell>
          <cell r="AI293">
            <v>44245.5005276908</v>
          </cell>
          <cell r="AJ293">
            <v>41686.4199324463</v>
          </cell>
          <cell r="AK293">
            <v>39200.2982443872</v>
          </cell>
          <cell r="AL293">
            <v>36714.1765563281</v>
          </cell>
          <cell r="AM293">
            <v>34225.8439922938</v>
          </cell>
          <cell r="AN293">
            <v>31739.7223042347</v>
          </cell>
          <cell r="AO293">
            <v>29251.3897402003</v>
          </cell>
          <cell r="AP293">
            <v>26765.2680521413</v>
          </cell>
          <cell r="AQ293">
            <v>24276.9354881069</v>
          </cell>
          <cell r="AR293">
            <v>21790.8138000478</v>
          </cell>
          <cell r="AS293">
            <v>19956.9005247076</v>
          </cell>
          <cell r="AT293">
            <v>18775.1956620864</v>
          </cell>
          <cell r="AU293">
            <v>17593.4907994651</v>
          </cell>
          <cell r="AV293">
            <v>16411.7859368438</v>
          </cell>
          <cell r="AW293">
            <v>15230.0810742225</v>
          </cell>
          <cell r="AX293">
            <v>14048.3762116012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</row>
        <row r="294">
          <cell r="A294">
            <v>-3123.26800834219</v>
          </cell>
          <cell r="B294">
            <v>-12656.0786789437</v>
          </cell>
          <cell r="C294">
            <v>-10920.3978351321</v>
          </cell>
          <cell r="D294">
            <v>-8300.73637589528</v>
          </cell>
          <cell r="E294">
            <v>-6598.12258043121</v>
          </cell>
          <cell r="F294">
            <v>-5179.01035632285</v>
          </cell>
          <cell r="G294">
            <v>-3685.07375705872</v>
          </cell>
          <cell r="H294">
            <v>-2101.98409582591</v>
          </cell>
          <cell r="I294">
            <v>-351.102570591933</v>
          </cell>
          <cell r="J294">
            <v>1586.2780394358</v>
          </cell>
          <cell r="K294">
            <v>3721.97441026805</v>
          </cell>
          <cell r="L294">
            <v>6078.19654498084</v>
          </cell>
          <cell r="M294">
            <v>8675.20584056605</v>
          </cell>
          <cell r="N294">
            <v>11542.5299016828</v>
          </cell>
          <cell r="O294">
            <v>15111.6811401505</v>
          </cell>
          <cell r="P294">
            <v>19546.319331075</v>
          </cell>
          <cell r="Q294">
            <v>24479.9251806995</v>
          </cell>
          <cell r="R294">
            <v>29796.5396741617</v>
          </cell>
          <cell r="S294">
            <v>35525.8967678669</v>
          </cell>
          <cell r="T294">
            <v>41700.0387425307</v>
          </cell>
          <cell r="U294">
            <v>48353.4954043938</v>
          </cell>
          <cell r="V294">
            <v>55523.4771982931</v>
          </cell>
          <cell r="W294">
            <v>63250.0833126034</v>
          </cell>
          <cell r="X294">
            <v>71576.5259399044</v>
          </cell>
          <cell r="Y294">
            <v>80549.3719475885</v>
          </cell>
          <cell r="Z294">
            <v>90218.8033099841</v>
          </cell>
          <cell r="AA294">
            <v>100638.897758502</v>
          </cell>
          <cell r="AB294">
            <v>111867.931219385</v>
          </cell>
          <cell r="AC294">
            <v>123968.703730476</v>
          </cell>
          <cell r="AD294">
            <v>137008.89065977</v>
          </cell>
          <cell r="AE294">
            <v>49991.4542719027</v>
          </cell>
          <cell r="AF294">
            <v>45957.66882243</v>
          </cell>
          <cell r="AG294">
            <v>43289.5974126387</v>
          </cell>
          <cell r="AH294">
            <v>40784.7406023271</v>
          </cell>
          <cell r="AI294">
            <v>38427.7370174263</v>
          </cell>
          <cell r="AJ294">
            <v>36205.1454556265</v>
          </cell>
          <cell r="AK294">
            <v>34045.9195618599</v>
          </cell>
          <cell r="AL294">
            <v>31886.6936680933</v>
          </cell>
          <cell r="AM294">
            <v>29725.5476025681</v>
          </cell>
          <cell r="AN294">
            <v>27566.3217088015</v>
          </cell>
          <cell r="AO294">
            <v>25405.1756432763</v>
          </cell>
          <cell r="AP294">
            <v>23245.9497495097</v>
          </cell>
          <cell r="AQ294">
            <v>21084.8036839846</v>
          </cell>
          <cell r="AR294">
            <v>18925.577790218</v>
          </cell>
          <cell r="AS294">
            <v>17332.8025652336</v>
          </cell>
          <cell r="AT294">
            <v>16306.4780090314</v>
          </cell>
          <cell r="AU294">
            <v>15280.1534528293</v>
          </cell>
          <cell r="AV294">
            <v>14253.8288966271</v>
          </cell>
          <cell r="AW294">
            <v>13227.5043404249</v>
          </cell>
          <cell r="AX294">
            <v>12201.1797842228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</row>
        <row r="295">
          <cell r="A295">
            <v>-3336.3739913715</v>
          </cell>
          <cell r="B295">
            <v>-13570.5308207624</v>
          </cell>
          <cell r="C295">
            <v>-11835.9758330259</v>
          </cell>
          <cell r="D295">
            <v>-9196.77771423051</v>
          </cell>
          <cell r="E295">
            <v>-7439.13513053111</v>
          </cell>
          <cell r="F295">
            <v>-5953.00206360827</v>
          </cell>
          <cell r="G295">
            <v>-4398.50492523134</v>
          </cell>
          <cell r="H295">
            <v>-2760.79476040999</v>
          </cell>
          <cell r="I295">
            <v>-956.788400537822</v>
          </cell>
          <cell r="J295">
            <v>1032.79417988371</v>
          </cell>
          <cell r="K295">
            <v>3219.5778907923</v>
          </cell>
          <cell r="L295">
            <v>5626.18508567162</v>
          </cell>
          <cell r="M295">
            <v>8273.05590379834</v>
          </cell>
          <cell r="N295">
            <v>11190.6601708367</v>
          </cell>
          <cell r="O295">
            <v>14838.348480194</v>
          </cell>
          <cell r="P295">
            <v>19391.7585740357</v>
          </cell>
          <cell r="Q295">
            <v>24462.5338543779</v>
          </cell>
          <cell r="R295">
            <v>29926.966597948</v>
          </cell>
          <cell r="S295">
            <v>35815.6174566754</v>
          </cell>
          <cell r="T295">
            <v>42161.4195853216</v>
          </cell>
          <cell r="U295">
            <v>48999.8628250408</v>
          </cell>
          <cell r="V295">
            <v>56369.1921855888</v>
          </cell>
          <cell r="W295">
            <v>64310.6217362222</v>
          </cell>
          <cell r="X295">
            <v>72868.5651015033</v>
          </cell>
          <cell r="Y295">
            <v>82090.8838510939</v>
          </cell>
          <cell r="Z295">
            <v>92029.1551726939</v>
          </cell>
          <cell r="AA295">
            <v>102738.960325126</v>
          </cell>
          <cell r="AB295">
            <v>114280.195484783</v>
          </cell>
          <cell r="AC295">
            <v>126717.406723893</v>
          </cell>
          <cell r="AD295">
            <v>140120.150994017</v>
          </cell>
          <cell r="AE295">
            <v>53351.5857131733</v>
          </cell>
          <cell r="AF295">
            <v>49046.6729377702</v>
          </cell>
          <cell r="AG295">
            <v>46199.269464886</v>
          </cell>
          <cell r="AH295">
            <v>43526.0509166174</v>
          </cell>
          <cell r="AI295">
            <v>41010.6234177066</v>
          </cell>
          <cell r="AJ295">
            <v>38638.6423273028</v>
          </cell>
          <cell r="AK295">
            <v>36334.2859723379</v>
          </cell>
          <cell r="AL295">
            <v>34029.9296173732</v>
          </cell>
          <cell r="AM295">
            <v>31723.5240280011</v>
          </cell>
          <cell r="AN295">
            <v>29419.1676730363</v>
          </cell>
          <cell r="AO295">
            <v>27112.7620836642</v>
          </cell>
          <cell r="AP295">
            <v>24808.4057286994</v>
          </cell>
          <cell r="AQ295">
            <v>22502.0001393274</v>
          </cell>
          <cell r="AR295">
            <v>20197.6437843626</v>
          </cell>
          <cell r="AS295">
            <v>18497.8115795345</v>
          </cell>
          <cell r="AT295">
            <v>17402.503524843</v>
          </cell>
          <cell r="AU295">
            <v>16307.1954701516</v>
          </cell>
          <cell r="AV295">
            <v>15211.8874154601</v>
          </cell>
          <cell r="AW295">
            <v>14116.5793607687</v>
          </cell>
          <cell r="AX295">
            <v>13021.2713060772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</row>
        <row r="296">
          <cell r="A296">
            <v>-3136.55068538542</v>
          </cell>
          <cell r="B296">
            <v>-12535.6339433974</v>
          </cell>
          <cell r="C296">
            <v>-10832.9934543301</v>
          </cell>
          <cell r="D296">
            <v>-8446.26561685556</v>
          </cell>
          <cell r="E296">
            <v>-6814.54691311163</v>
          </cell>
          <cell r="F296">
            <v>-5395.93853555873</v>
          </cell>
          <cell r="G296">
            <v>-3903.98155632741</v>
          </cell>
          <cell r="H296">
            <v>-2324.33599402109</v>
          </cell>
          <cell r="I296">
            <v>-577.872489111585</v>
          </cell>
          <cell r="J296">
            <v>1354.1254303645</v>
          </cell>
          <cell r="K296">
            <v>3483.38475425009</v>
          </cell>
          <cell r="L296">
            <v>5832.09508431115</v>
          </cell>
          <cell r="M296">
            <v>8420.46311398197</v>
          </cell>
          <cell r="N296">
            <v>11278.0498318547</v>
          </cell>
          <cell r="O296">
            <v>14839.7075963768</v>
          </cell>
          <cell r="P296">
            <v>19270.4755887214</v>
          </cell>
          <cell r="Q296">
            <v>24201.0411820622</v>
          </cell>
          <cell r="R296">
            <v>29514.3793962442</v>
          </cell>
          <cell r="S296">
            <v>35240.2058645941</v>
          </cell>
          <cell r="T296">
            <v>41410.5431222808</v>
          </cell>
          <cell r="U296">
            <v>48059.8996970999</v>
          </cell>
          <cell r="V296">
            <v>55225.4631035426</v>
          </cell>
          <cell r="W296">
            <v>62947.3078194952</v>
          </cell>
          <cell r="X296">
            <v>71268.6194087098</v>
          </cell>
          <cell r="Y296">
            <v>80235.936042486</v>
          </cell>
          <cell r="Z296">
            <v>89899.408771307</v>
          </cell>
          <cell r="AA296">
            <v>100313.082002041</v>
          </cell>
          <cell r="AB296">
            <v>111535.195749314</v>
          </cell>
          <cell r="AC296">
            <v>123628.511351446</v>
          </cell>
          <cell r="AD296">
            <v>136660.662472557</v>
          </cell>
          <cell r="AE296">
            <v>50405.3473512566</v>
          </cell>
          <cell r="AF296">
            <v>46338.1650761574</v>
          </cell>
          <cell r="AG296">
            <v>43648.0039650798</v>
          </cell>
          <cell r="AH296">
            <v>41122.4087523019</v>
          </cell>
          <cell r="AI296">
            <v>38745.8908826897</v>
          </cell>
          <cell r="AJ296">
            <v>36504.8978705008</v>
          </cell>
          <cell r="AK296">
            <v>34327.7951482401</v>
          </cell>
          <cell r="AL296">
            <v>32150.6924259793</v>
          </cell>
          <cell r="AM296">
            <v>29971.6536343268</v>
          </cell>
          <cell r="AN296">
            <v>27794.5509120661</v>
          </cell>
          <cell r="AO296">
            <v>25615.5121204136</v>
          </cell>
          <cell r="AP296">
            <v>23438.4093981529</v>
          </cell>
          <cell r="AQ296">
            <v>21259.3706065004</v>
          </cell>
          <cell r="AR296">
            <v>19082.2678842396</v>
          </cell>
          <cell r="AS296">
            <v>17476.3056325486</v>
          </cell>
          <cell r="AT296">
            <v>16441.4838514273</v>
          </cell>
          <cell r="AU296">
            <v>15406.662070306</v>
          </cell>
          <cell r="AV296">
            <v>14371.8402891847</v>
          </cell>
          <cell r="AW296">
            <v>13337.0185080634</v>
          </cell>
          <cell r="AX296">
            <v>12302.1967269421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</row>
        <row r="297">
          <cell r="A297">
            <v>-3020.09865633049</v>
          </cell>
          <cell r="B297">
            <v>-12071.7293499654</v>
          </cell>
          <cell r="C297">
            <v>-10342.9263119669</v>
          </cell>
          <cell r="D297">
            <v>-7752.77992059918</v>
          </cell>
          <cell r="E297">
            <v>-6063.18832822208</v>
          </cell>
          <cell r="F297">
            <v>-4660.20046955083</v>
          </cell>
          <cell r="G297">
            <v>-3178.55788027875</v>
          </cell>
          <cell r="H297">
            <v>-1604.07974830698</v>
          </cell>
          <cell r="I297">
            <v>140.021098934001</v>
          </cell>
          <cell r="J297">
            <v>2072.29382931252</v>
          </cell>
          <cell r="K297">
            <v>4204.73732398003</v>
          </cell>
          <cell r="L297">
            <v>6559.48821347275</v>
          </cell>
          <cell r="M297">
            <v>9156.84456653741</v>
          </cell>
          <cell r="N297">
            <v>12026.0468771045</v>
          </cell>
          <cell r="O297">
            <v>15586.6104696191</v>
          </cell>
          <cell r="P297">
            <v>19997.1192389991</v>
          </cell>
          <cell r="Q297">
            <v>24900.7236996078</v>
          </cell>
          <cell r="R297">
            <v>30185.0077182556</v>
          </cell>
          <cell r="S297">
            <v>35879.5244383643</v>
          </cell>
          <cell r="T297">
            <v>42016.1212906843</v>
          </cell>
          <cell r="U297">
            <v>48629.1181047816</v>
          </cell>
          <cell r="V297">
            <v>55755.4990477839</v>
          </cell>
          <cell r="W297">
            <v>63435.1194638295</v>
          </cell>
          <cell r="X297">
            <v>71710.9287710007</v>
          </cell>
          <cell r="Y297">
            <v>80629.2106623244</v>
          </cell>
          <cell r="Z297">
            <v>90239.8419542023</v>
          </cell>
          <cell r="AA297">
            <v>100596.571529916</v>
          </cell>
          <cell r="AB297">
            <v>111757.320938241</v>
          </cell>
          <cell r="AC297">
            <v>123784.508328315</v>
          </cell>
          <cell r="AD297">
            <v>136745.39753241</v>
          </cell>
          <cell r="AE297">
            <v>48527.3212793591</v>
          </cell>
          <cell r="AF297">
            <v>44611.6759889882</v>
          </cell>
          <cell r="AG297">
            <v>42021.7461622821</v>
          </cell>
          <cell r="AH297">
            <v>39590.250760455</v>
          </cell>
          <cell r="AI297">
            <v>37302.278308224</v>
          </cell>
          <cell r="AJ297">
            <v>35144.7812647168</v>
          </cell>
          <cell r="AK297">
            <v>33048.7940567508</v>
          </cell>
          <cell r="AL297">
            <v>30952.8068487849</v>
          </cell>
          <cell r="AM297">
            <v>28854.9557064086</v>
          </cell>
          <cell r="AN297">
            <v>26758.9684984426</v>
          </cell>
          <cell r="AO297">
            <v>24661.1173560664</v>
          </cell>
          <cell r="AP297">
            <v>22565.1301481004</v>
          </cell>
          <cell r="AQ297">
            <v>20467.2790057241</v>
          </cell>
          <cell r="AR297">
            <v>18371.2917977582</v>
          </cell>
          <cell r="AS297">
            <v>16825.1652408426</v>
          </cell>
          <cell r="AT297">
            <v>15828.8993349773</v>
          </cell>
          <cell r="AU297">
            <v>14832.6334291121</v>
          </cell>
          <cell r="AV297">
            <v>13836.3675232468</v>
          </cell>
          <cell r="AW297">
            <v>12840.1016173816</v>
          </cell>
          <cell r="AX297">
            <v>11843.8357115164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</row>
        <row r="298">
          <cell r="A298">
            <v>-3206.97531719301</v>
          </cell>
          <cell r="B298">
            <v>-13130.6208470325</v>
          </cell>
          <cell r="C298">
            <v>-11651.5697270733</v>
          </cell>
          <cell r="D298">
            <v>-9326.02647710494</v>
          </cell>
          <cell r="E298">
            <v>-7731.54074934886</v>
          </cell>
          <cell r="F298">
            <v>-6353.01630835314</v>
          </cell>
          <cell r="G298">
            <v>-4906.99698813883</v>
          </cell>
          <cell r="H298">
            <v>-3379.35703455264</v>
          </cell>
          <cell r="I298">
            <v>-1690.28493335579</v>
          </cell>
          <cell r="J298">
            <v>178.679630303401</v>
          </cell>
          <cell r="K298">
            <v>2238.7974076976</v>
          </cell>
          <cell r="L298">
            <v>4511.90108701986</v>
          </cell>
          <cell r="M298">
            <v>7017.75029596089</v>
          </cell>
          <cell r="N298">
            <v>9785.60047298239</v>
          </cell>
          <cell r="O298">
            <v>13256.2804251121</v>
          </cell>
          <cell r="P298">
            <v>17597.0331441973</v>
          </cell>
          <cell r="Q298">
            <v>22432.7527362225</v>
          </cell>
          <cell r="R298">
            <v>27643.8818075157</v>
          </cell>
          <cell r="S298">
            <v>33259.5643715875</v>
          </cell>
          <cell r="T298">
            <v>39311.2069674588</v>
          </cell>
          <cell r="U298">
            <v>45832.6543053953</v>
          </cell>
          <cell r="V298">
            <v>52860.3785484786</v>
          </cell>
          <cell r="W298">
            <v>60433.6832885959</v>
          </cell>
          <cell r="X298">
            <v>68594.9233576173</v>
          </cell>
          <cell r="Y298">
            <v>77389.7417030847</v>
          </cell>
          <cell r="Z298">
            <v>86867.3246531775</v>
          </cell>
          <cell r="AA298">
            <v>97080.6769985596</v>
          </cell>
          <cell r="AB298">
            <v>108086.918429546</v>
          </cell>
          <cell r="AC298">
            <v>119947.602986457</v>
          </cell>
          <cell r="AD298">
            <v>132729.063309732</v>
          </cell>
          <cell r="AE298">
            <v>51195.2736530711</v>
          </cell>
          <cell r="AF298">
            <v>47064.3526196416</v>
          </cell>
          <cell r="AG298">
            <v>44332.0327073767</v>
          </cell>
          <cell r="AH298">
            <v>41766.857684298</v>
          </cell>
          <cell r="AI298">
            <v>39353.0962667175</v>
          </cell>
          <cell r="AJ298">
            <v>37076.9835814079</v>
          </cell>
          <cell r="AK298">
            <v>34865.7624413118</v>
          </cell>
          <cell r="AL298">
            <v>32654.5413012157</v>
          </cell>
          <cell r="AM298">
            <v>30441.3537506586</v>
          </cell>
          <cell r="AN298">
            <v>28230.1326105626</v>
          </cell>
          <cell r="AO298">
            <v>26016.9450600055</v>
          </cell>
          <cell r="AP298">
            <v>23805.7239199094</v>
          </cell>
          <cell r="AQ298">
            <v>21592.5363693523</v>
          </cell>
          <cell r="AR298">
            <v>19381.3152292562</v>
          </cell>
          <cell r="AS298">
            <v>17750.1851751594</v>
          </cell>
          <cell r="AT298">
            <v>16699.1462070618</v>
          </cell>
          <cell r="AU298">
            <v>15648.1072389643</v>
          </cell>
          <cell r="AV298">
            <v>14597.0682708667</v>
          </cell>
          <cell r="AW298">
            <v>13546.0293027692</v>
          </cell>
          <cell r="AX298">
            <v>12494.9903346716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</row>
        <row r="299">
          <cell r="A299">
            <v>-3231.45415082906</v>
          </cell>
          <cell r="B299">
            <v>-13039.3974082636</v>
          </cell>
          <cell r="C299">
            <v>-11270.0743729647</v>
          </cell>
          <cell r="D299">
            <v>-8691.89614265299</v>
          </cell>
          <cell r="E299">
            <v>-6974.91148806807</v>
          </cell>
          <cell r="F299">
            <v>-5514.3313892981</v>
          </cell>
          <cell r="G299">
            <v>-3981.94159095274</v>
          </cell>
          <cell r="H299">
            <v>-2363.10130108865</v>
          </cell>
          <cell r="I299">
            <v>-576.759574897006</v>
          </cell>
          <cell r="J299">
            <v>1396.13648203872</v>
          </cell>
          <cell r="K299">
            <v>3567.34363061097</v>
          </cell>
          <cell r="L299">
            <v>5959.33815948868</v>
          </cell>
          <cell r="M299">
            <v>8592.52645216788</v>
          </cell>
          <cell r="N299">
            <v>11496.9930114322</v>
          </cell>
          <cell r="O299">
            <v>15119.1869386641</v>
          </cell>
          <cell r="P299">
            <v>19629.2320114656</v>
          </cell>
          <cell r="Q299">
            <v>24649.0037776374</v>
          </cell>
          <cell r="R299">
            <v>30058.4734716811</v>
          </cell>
          <cell r="S299">
            <v>35887.8943565065</v>
          </cell>
          <cell r="T299">
            <v>42169.8683344464</v>
          </cell>
          <cell r="U299">
            <v>48939.5282782398</v>
          </cell>
          <cell r="V299">
            <v>56234.7345168415</v>
          </cell>
          <cell r="W299">
            <v>64096.2865749365</v>
          </cell>
          <cell r="X299">
            <v>72568.1513503434</v>
          </cell>
          <cell r="Y299">
            <v>81697.7090054219</v>
          </cell>
          <cell r="Z299">
            <v>91536.0179476702</v>
          </cell>
          <cell r="AA299">
            <v>102138.100381454</v>
          </cell>
          <cell r="AB299">
            <v>113563.250027858</v>
          </cell>
          <cell r="AC299">
            <v>125875.363733631</v>
          </cell>
          <cell r="AD299">
            <v>139143.298823795</v>
          </cell>
          <cell r="AE299">
            <v>51787.4149838163</v>
          </cell>
          <cell r="AF299">
            <v>47608.7143624797</v>
          </cell>
          <cell r="AG299">
            <v>44844.7915417152</v>
          </cell>
          <cell r="AH299">
            <v>42249.9468627606</v>
          </cell>
          <cell r="AI299">
            <v>39808.2670887396</v>
          </cell>
          <cell r="AJ299">
            <v>37505.8281373857</v>
          </cell>
          <cell r="AK299">
            <v>35269.0312881462</v>
          </cell>
          <cell r="AL299">
            <v>33032.2344389067</v>
          </cell>
          <cell r="AM299">
            <v>30793.4484350577</v>
          </cell>
          <cell r="AN299">
            <v>28556.6515858182</v>
          </cell>
          <cell r="AO299">
            <v>26317.8655819692</v>
          </cell>
          <cell r="AP299">
            <v>24081.0687327297</v>
          </cell>
          <cell r="AQ299">
            <v>21842.2827288806</v>
          </cell>
          <cell r="AR299">
            <v>19605.4858796411</v>
          </cell>
          <cell r="AS299">
            <v>17955.4896402125</v>
          </cell>
          <cell r="AT299">
            <v>16892.2940105948</v>
          </cell>
          <cell r="AU299">
            <v>15829.098380977</v>
          </cell>
          <cell r="AV299">
            <v>14765.9027513593</v>
          </cell>
          <cell r="AW299">
            <v>13702.7071217415</v>
          </cell>
          <cell r="AX299">
            <v>12639.5114921238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</row>
        <row r="300">
          <cell r="A300">
            <v>-3191.07959333604</v>
          </cell>
          <cell r="B300">
            <v>-12836.2887199978</v>
          </cell>
          <cell r="C300">
            <v>-11142.4953997274</v>
          </cell>
          <cell r="D300">
            <v>-8675.67737928234</v>
          </cell>
          <cell r="E300">
            <v>-7005.82535538067</v>
          </cell>
          <cell r="F300">
            <v>-5571.18260811242</v>
          </cell>
          <cell r="G300">
            <v>-4064.66890216983</v>
          </cell>
          <cell r="H300">
            <v>-2471.82046266136</v>
          </cell>
          <cell r="I300">
            <v>-712.467996236375</v>
          </cell>
          <cell r="J300">
            <v>1232.24140512215</v>
          </cell>
          <cell r="K300">
            <v>3373.9929144048</v>
          </cell>
          <cell r="L300">
            <v>5735.07555718364</v>
          </cell>
          <cell r="M300">
            <v>8335.74116858318</v>
          </cell>
          <cell r="N300">
            <v>11205.7743545335</v>
          </cell>
          <cell r="O300">
            <v>14786.5293949924</v>
          </cell>
          <cell r="P300">
            <v>19245.8456315376</v>
          </cell>
          <cell r="Q300">
            <v>24209.3178159669</v>
          </cell>
          <cell r="R300">
            <v>29558.117245423</v>
          </cell>
          <cell r="S300">
            <v>35322.1578753475</v>
          </cell>
          <cell r="T300">
            <v>41533.6759592847</v>
          </cell>
          <cell r="U300">
            <v>48227.4103349193</v>
          </cell>
          <cell r="V300">
            <v>55440.7967061863</v>
          </cell>
          <cell r="W300">
            <v>63214.1770080074</v>
          </cell>
          <cell r="X300">
            <v>71591.0250245552</v>
          </cell>
          <cell r="Y300">
            <v>80618.1895228495</v>
          </cell>
          <cell r="Z300">
            <v>90346.1562614475</v>
          </cell>
          <cell r="AA300">
            <v>100829.330339548</v>
          </cell>
          <cell r="AB300">
            <v>112126.340465591</v>
          </cell>
          <cell r="AC300">
            <v>124300.366847022</v>
          </cell>
          <cell r="AD300">
            <v>137419.494534986</v>
          </cell>
          <cell r="AE300">
            <v>51189.6646029773</v>
          </cell>
          <cell r="AF300">
            <v>47059.1961609953</v>
          </cell>
          <cell r="AG300">
            <v>44327.1756068189</v>
          </cell>
          <cell r="AH300">
            <v>41762.2816291215</v>
          </cell>
          <cell r="AI300">
            <v>39348.7846677639</v>
          </cell>
          <cell r="AJ300">
            <v>37072.9213576244</v>
          </cell>
          <cell r="AK300">
            <v>34861.9424830591</v>
          </cell>
          <cell r="AL300">
            <v>32650.9636084937</v>
          </cell>
          <cell r="AM300">
            <v>30438.018538911</v>
          </cell>
          <cell r="AN300">
            <v>28227.0396643457</v>
          </cell>
          <cell r="AO300">
            <v>26014.0945947629</v>
          </cell>
          <cell r="AP300">
            <v>23803.1157201976</v>
          </cell>
          <cell r="AQ300">
            <v>21590.1706506149</v>
          </cell>
          <cell r="AR300">
            <v>19379.1917760495</v>
          </cell>
          <cell r="AS300">
            <v>17748.2404316173</v>
          </cell>
          <cell r="AT300">
            <v>16697.3166173182</v>
          </cell>
          <cell r="AU300">
            <v>15646.392803019</v>
          </cell>
          <cell r="AV300">
            <v>14595.4689887199</v>
          </cell>
          <cell r="AW300">
            <v>13544.5451744208</v>
          </cell>
          <cell r="AX300">
            <v>12493.6213601217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</row>
        <row r="301">
          <cell r="A301">
            <v>-3332.42834203679</v>
          </cell>
          <cell r="B301">
            <v>-13476.7664266647</v>
          </cell>
          <cell r="C301">
            <v>-11577.6195914456</v>
          </cell>
          <cell r="D301">
            <v>-8931.24332867997</v>
          </cell>
          <cell r="E301">
            <v>-7174.2187639234</v>
          </cell>
          <cell r="F301">
            <v>-5666.93913316101</v>
          </cell>
          <cell r="G301">
            <v>-4089.70493253265</v>
          </cell>
          <cell r="H301">
            <v>-2427.53925012363</v>
          </cell>
          <cell r="I301">
            <v>-597.203989819667</v>
          </cell>
          <cell r="J301">
            <v>1420.72933158197</v>
          </cell>
          <cell r="K301">
            <v>3638.04205780825</v>
          </cell>
          <cell r="L301">
            <v>6077.52783592392</v>
          </cell>
          <cell r="M301">
            <v>8759.81023153764</v>
          </cell>
          <cell r="N301">
            <v>11715.5600248458</v>
          </cell>
          <cell r="O301">
            <v>15404.4620300515</v>
          </cell>
          <cell r="P301">
            <v>20002.4351008764</v>
          </cell>
          <cell r="Q301">
            <v>25121.2731551579</v>
          </cell>
          <cell r="R301">
            <v>30637.4999107165</v>
          </cell>
          <cell r="S301">
            <v>36581.9656851882</v>
          </cell>
          <cell r="T301">
            <v>42987.9157865428</v>
          </cell>
          <cell r="U301">
            <v>49891.1764424077</v>
          </cell>
          <cell r="V301">
            <v>57330.3551635679</v>
          </cell>
          <cell r="W301">
            <v>65347.0566622063</v>
          </cell>
          <cell r="X301">
            <v>73986.115532437</v>
          </cell>
          <cell r="Y301">
            <v>83295.846994434</v>
          </cell>
          <cell r="Z301">
            <v>93328.3171044776</v>
          </cell>
          <cell r="AA301">
            <v>104139.633942109</v>
          </cell>
          <cell r="AB301">
            <v>115790.261402902</v>
          </cell>
          <cell r="AC301">
            <v>128345.35735178</v>
          </cell>
          <cell r="AD301">
            <v>141875.138028056</v>
          </cell>
          <cell r="AE301">
            <v>53366.3258529375</v>
          </cell>
          <cell r="AF301">
            <v>49060.2237030269</v>
          </cell>
          <cell r="AG301">
            <v>46212.0335407764</v>
          </cell>
          <cell r="AH301">
            <v>43538.0764274868</v>
          </cell>
          <cell r="AI301">
            <v>41021.9539585502</v>
          </cell>
          <cell r="AJ301">
            <v>38649.3175299343</v>
          </cell>
          <cell r="AK301">
            <v>36344.3245203268</v>
          </cell>
          <cell r="AL301">
            <v>34039.3315107193</v>
          </cell>
          <cell r="AM301">
            <v>31732.2887005358</v>
          </cell>
          <cell r="AN301">
            <v>29427.2956909283</v>
          </cell>
          <cell r="AO301">
            <v>27120.2528807449</v>
          </cell>
          <cell r="AP301">
            <v>24815.2598711374</v>
          </cell>
          <cell r="AQ301">
            <v>22508.2170609539</v>
          </cell>
          <cell r="AR301">
            <v>20203.2240513464</v>
          </cell>
          <cell r="AS301">
            <v>18502.9222116622</v>
          </cell>
          <cell r="AT301">
            <v>17407.3115419014</v>
          </cell>
          <cell r="AU301">
            <v>16311.7008721406</v>
          </cell>
          <cell r="AV301">
            <v>15216.0902023798</v>
          </cell>
          <cell r="AW301">
            <v>14120.479532619</v>
          </cell>
          <cell r="AX301">
            <v>13024.8688628582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</row>
        <row r="302">
          <cell r="A302">
            <v>-2971.46565506534</v>
          </cell>
          <cell r="B302">
            <v>-11900.8893811053</v>
          </cell>
          <cell r="C302">
            <v>-10157.1865912907</v>
          </cell>
          <cell r="D302">
            <v>-7785.11591654705</v>
          </cell>
          <cell r="E302">
            <v>-6210.84067737404</v>
          </cell>
          <cell r="F302">
            <v>-4851.28725128327</v>
          </cell>
          <cell r="G302">
            <v>-3413.63268295417</v>
          </cell>
          <cell r="H302">
            <v>-1883.9860457442</v>
          </cell>
          <cell r="I302">
            <v>-186.811022540565</v>
          </cell>
          <cell r="J302">
            <v>1696.11249522669</v>
          </cell>
          <cell r="K302">
            <v>3776.62428115748</v>
          </cell>
          <cell r="L302">
            <v>6076.5399292604</v>
          </cell>
          <cell r="M302">
            <v>8615.87573367721</v>
          </cell>
          <cell r="N302">
            <v>11423.3874037175</v>
          </cell>
          <cell r="O302">
            <v>14911.5863374193</v>
          </cell>
          <cell r="P302">
            <v>19235.8634811454</v>
          </cell>
          <cell r="Q302">
            <v>24044.3243967929</v>
          </cell>
          <cell r="R302">
            <v>29226.0786298197</v>
          </cell>
          <cell r="S302">
            <v>34810.1059105897</v>
          </cell>
          <cell r="T302">
            <v>40827.6357412488</v>
          </cell>
          <cell r="U302">
            <v>47312.3220513556</v>
          </cell>
          <cell r="V302">
            <v>54300.4314124822</v>
          </cell>
          <cell r="W302">
            <v>61831.0458644032</v>
          </cell>
          <cell r="X302">
            <v>69946.2814872096</v>
          </cell>
          <cell r="Y302">
            <v>78691.5239417435</v>
          </cell>
          <cell r="Z302">
            <v>88115.682295649</v>
          </cell>
          <cell r="AA302">
            <v>98271.462554599</v>
          </cell>
          <cell r="AB302">
            <v>109215.662428462</v>
          </cell>
          <cell r="AC302">
            <v>121009.488980933</v>
          </cell>
          <cell r="AD302">
            <v>133718.900939129</v>
          </cell>
          <cell r="AE302">
            <v>47715.3738517516</v>
          </cell>
          <cell r="AF302">
            <v>43865.2441933407</v>
          </cell>
          <cell r="AG302">
            <v>41318.6484474171</v>
          </cell>
          <cell r="AH302">
            <v>38927.8362398134</v>
          </cell>
          <cell r="AI302">
            <v>36678.1455904524</v>
          </cell>
          <cell r="AJ302">
            <v>34556.7472667666</v>
          </cell>
          <cell r="AK302">
            <v>32495.8296108991</v>
          </cell>
          <cell r="AL302">
            <v>30434.9119550317</v>
          </cell>
          <cell r="AM302">
            <v>28372.1615516546</v>
          </cell>
          <cell r="AN302">
            <v>26311.2438957871</v>
          </cell>
          <cell r="AO302">
            <v>24248.49349241</v>
          </cell>
          <cell r="AP302">
            <v>22187.5758365425</v>
          </cell>
          <cell r="AQ302">
            <v>20124.8254331654</v>
          </cell>
          <cell r="AR302">
            <v>18063.9077772979</v>
          </cell>
          <cell r="AS302">
            <v>16543.6506367759</v>
          </cell>
          <cell r="AT302">
            <v>15564.0540115995</v>
          </cell>
          <cell r="AU302">
            <v>14584.457386423</v>
          </cell>
          <cell r="AV302">
            <v>13604.8607612466</v>
          </cell>
          <cell r="AW302">
            <v>12625.2641360701</v>
          </cell>
          <cell r="AX302">
            <v>11645.6675108936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</row>
        <row r="303">
          <cell r="A303">
            <v>-3462.9246268326</v>
          </cell>
          <cell r="B303">
            <v>-13963.9482154601</v>
          </cell>
          <cell r="C303">
            <v>-12067.1154861028</v>
          </cell>
          <cell r="D303">
            <v>-9288.15697597884</v>
          </cell>
          <cell r="E303">
            <v>-7432.05532134381</v>
          </cell>
          <cell r="F303">
            <v>-5860.4674059001</v>
          </cell>
          <cell r="G303">
            <v>-4221.36580059079</v>
          </cell>
          <cell r="H303">
            <v>-2499.31186923418</v>
          </cell>
          <cell r="I303">
            <v>-608.094767711277</v>
          </cell>
          <cell r="J303">
            <v>1472.2301855819</v>
          </cell>
          <cell r="K303">
            <v>3753.48498694542</v>
          </cell>
          <cell r="L303">
            <v>6258.90159765454</v>
          </cell>
          <cell r="M303">
            <v>9009.40663915178</v>
          </cell>
          <cell r="N303">
            <v>12036.4752137843</v>
          </cell>
          <cell r="O303">
            <v>15817.7537096654</v>
          </cell>
          <cell r="P303">
            <v>20537.0315182247</v>
          </cell>
          <cell r="Q303">
            <v>25792.4402024534</v>
          </cell>
          <cell r="R303">
            <v>31455.8399208892</v>
          </cell>
          <cell r="S303">
            <v>37558.9040778277</v>
          </cell>
          <cell r="T303">
            <v>44135.7649662544</v>
          </cell>
          <cell r="U303">
            <v>51223.2046577643</v>
          </cell>
          <cell r="V303">
            <v>58860.8607117614</v>
          </cell>
          <cell r="W303">
            <v>67091.4478543989</v>
          </cell>
          <cell r="X303">
            <v>75960.9968670303</v>
          </cell>
          <cell r="Y303">
            <v>85519.1120201933</v>
          </cell>
          <cell r="Z303">
            <v>95819.2484928617</v>
          </cell>
          <cell r="AA303">
            <v>106919.011328475</v>
          </cell>
          <cell r="AB303">
            <v>118880.477599703</v>
          </cell>
          <cell r="AC303">
            <v>131770.543583694</v>
          </cell>
          <cell r="AD303">
            <v>145661.298889449</v>
          </cell>
          <cell r="AE303">
            <v>55507.8166774686</v>
          </cell>
          <cell r="AF303">
            <v>51028.918703672</v>
          </cell>
          <cell r="AG303">
            <v>48066.4359982963</v>
          </cell>
          <cell r="AH303">
            <v>45285.1779882001</v>
          </cell>
          <cell r="AI303">
            <v>42668.0882314746</v>
          </cell>
          <cell r="AJ303">
            <v>40200.2423414498</v>
          </cell>
          <cell r="AK303">
            <v>37802.7542742983</v>
          </cell>
          <cell r="AL303">
            <v>35405.2662071467</v>
          </cell>
          <cell r="AM303">
            <v>33005.6460847566</v>
          </cell>
          <cell r="AN303">
            <v>30608.158017605</v>
          </cell>
          <cell r="AO303">
            <v>28208.5378952149</v>
          </cell>
          <cell r="AP303">
            <v>25811.0498280634</v>
          </cell>
          <cell r="AQ303">
            <v>23411.4297056732</v>
          </cell>
          <cell r="AR303">
            <v>21013.9416385217</v>
          </cell>
          <cell r="AS303">
            <v>19245.4098667517</v>
          </cell>
          <cell r="AT303">
            <v>18105.8343903633</v>
          </cell>
          <cell r="AU303">
            <v>16966.2589139748</v>
          </cell>
          <cell r="AV303">
            <v>15826.6834375864</v>
          </cell>
          <cell r="AW303">
            <v>14687.107961198</v>
          </cell>
          <cell r="AX303">
            <v>13547.5324848095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</row>
        <row r="304">
          <cell r="A304">
            <v>-3167.27139955589</v>
          </cell>
          <cell r="B304">
            <v>-12886.2761592426</v>
          </cell>
          <cell r="C304">
            <v>-11371.4723935061</v>
          </cell>
          <cell r="D304">
            <v>-8931.54211516928</v>
          </cell>
          <cell r="E304">
            <v>-7286.26202140505</v>
          </cell>
          <cell r="F304">
            <v>-5894.56170535471</v>
          </cell>
          <cell r="G304">
            <v>-4432.45788694096</v>
          </cell>
          <cell r="H304">
            <v>-2885.76421435725</v>
          </cell>
          <cell r="I304">
            <v>-1175.2317968354</v>
          </cell>
          <cell r="J304">
            <v>717.67512539573</v>
          </cell>
          <cell r="K304">
            <v>2804.42941251013</v>
          </cell>
          <cell r="L304">
            <v>5106.99224644624</v>
          </cell>
          <cell r="M304">
            <v>7645.30466988888</v>
          </cell>
          <cell r="N304">
            <v>10448.6964228392</v>
          </cell>
          <cell r="O304">
            <v>13953.7396180287</v>
          </cell>
          <cell r="P304">
            <v>18326.0038236934</v>
          </cell>
          <cell r="Q304">
            <v>23194.1974729565</v>
          </cell>
          <cell r="R304">
            <v>28440.3216469464</v>
          </cell>
          <cell r="S304">
            <v>34093.7160744845</v>
          </cell>
          <cell r="T304">
            <v>40185.9982037907</v>
          </cell>
          <cell r="U304">
            <v>46751.2400277589</v>
          </cell>
          <cell r="V304">
            <v>53826.1586366401</v>
          </cell>
          <cell r="W304">
            <v>61450.3215638237</v>
          </cell>
          <cell r="X304">
            <v>69666.3680731463</v>
          </cell>
          <cell r="Y304">
            <v>78520.2476253097</v>
          </cell>
          <cell r="Z304">
            <v>88061.4768570658</v>
          </cell>
          <cell r="AA304">
            <v>98343.4165103644</v>
          </cell>
          <cell r="AB304">
            <v>109423.569860229</v>
          </cell>
          <cell r="AC304">
            <v>121363.904310368</v>
          </cell>
          <cell r="AD304">
            <v>134231.19795508</v>
          </cell>
          <cell r="AE304">
            <v>50652.0011416799</v>
          </cell>
          <cell r="AF304">
            <v>46564.9164955583</v>
          </cell>
          <cell r="AG304">
            <v>43861.5913360262</v>
          </cell>
          <cell r="AH304">
            <v>41323.6373624215</v>
          </cell>
          <cell r="AI304">
            <v>38935.4902278335</v>
          </cell>
          <cell r="AJ304">
            <v>36683.531128715</v>
          </cell>
          <cell r="AK304">
            <v>34495.7749606037</v>
          </cell>
          <cell r="AL304">
            <v>32308.0187924924</v>
          </cell>
          <cell r="AM304">
            <v>30118.3170810172</v>
          </cell>
          <cell r="AN304">
            <v>27930.5609129059</v>
          </cell>
          <cell r="AO304">
            <v>25740.8592014307</v>
          </cell>
          <cell r="AP304">
            <v>23553.1030333194</v>
          </cell>
          <cell r="AQ304">
            <v>21363.4013218442</v>
          </cell>
          <cell r="AR304">
            <v>19175.6451537329</v>
          </cell>
          <cell r="AS304">
            <v>17561.8242779579</v>
          </cell>
          <cell r="AT304">
            <v>16521.9386945192</v>
          </cell>
          <cell r="AU304">
            <v>15482.0531110805</v>
          </cell>
          <cell r="AV304">
            <v>14442.1675276418</v>
          </cell>
          <cell r="AW304">
            <v>13402.2819442031</v>
          </cell>
          <cell r="AX304">
            <v>12362.3963607644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</row>
        <row r="305">
          <cell r="A305">
            <v>-3168.49779741761</v>
          </cell>
          <cell r="B305">
            <v>-12506.6096511208</v>
          </cell>
          <cell r="C305">
            <v>-10556.3487565771</v>
          </cell>
          <cell r="D305">
            <v>-7780.72936241211</v>
          </cell>
          <cell r="E305">
            <v>-5964.74270109127</v>
          </cell>
          <cell r="F305">
            <v>-4453.43471171023</v>
          </cell>
          <cell r="G305">
            <v>-2863.93762435427</v>
          </cell>
          <cell r="H305">
            <v>-1181.32927162842</v>
          </cell>
          <cell r="I305">
            <v>674.931606968571</v>
          </cell>
          <cell r="J305">
            <v>2724.23123280627</v>
          </cell>
          <cell r="K305">
            <v>4978.85491170249</v>
          </cell>
          <cell r="L305">
            <v>7461.71894515115</v>
          </cell>
          <cell r="M305">
            <v>10193.7594860411</v>
          </cell>
          <cell r="N305">
            <v>13205.4750337354</v>
          </cell>
          <cell r="O305">
            <v>16938.1465108597</v>
          </cell>
          <cell r="P305">
            <v>21560.100370413</v>
          </cell>
          <cell r="Q305">
            <v>26698.5478536591</v>
          </cell>
          <cell r="R305">
            <v>32235.9063691147</v>
          </cell>
          <cell r="S305">
            <v>38203.1444169227</v>
          </cell>
          <cell r="T305">
            <v>44633.6346623747</v>
          </cell>
          <cell r="U305">
            <v>51563.3405774994</v>
          </cell>
          <cell r="V305">
            <v>59031.0175721233</v>
          </cell>
          <cell r="W305">
            <v>67078.4297392572</v>
          </cell>
          <cell r="X305">
            <v>75750.5834269914</v>
          </cell>
          <cell r="Y305">
            <v>85095.9789431832</v>
          </cell>
          <cell r="Z305">
            <v>95166.8818006346</v>
          </cell>
          <cell r="AA305">
            <v>106019.615019736</v>
          </cell>
          <cell r="AB305">
            <v>117714.874123328</v>
          </cell>
          <cell r="AC305">
            <v>130318.066585427</v>
          </cell>
          <cell r="AD305">
            <v>143899.677632241</v>
          </cell>
          <cell r="AE305">
            <v>51084.1018795723</v>
          </cell>
          <cell r="AF305">
            <v>46962.1512409606</v>
          </cell>
          <cell r="AG305">
            <v>44235.7646273918</v>
          </cell>
          <cell r="AH305">
            <v>41676.1599438445</v>
          </cell>
          <cell r="AI305">
            <v>39267.6400674932</v>
          </cell>
          <cell r="AJ305">
            <v>36996.4700158654</v>
          </cell>
          <cell r="AK305">
            <v>34790.0505958931</v>
          </cell>
          <cell r="AL305">
            <v>32583.6311759208</v>
          </cell>
          <cell r="AM305">
            <v>30375.2496155953</v>
          </cell>
          <cell r="AN305">
            <v>28168.830195623</v>
          </cell>
          <cell r="AO305">
            <v>25960.4486352975</v>
          </cell>
          <cell r="AP305">
            <v>23754.0292153252</v>
          </cell>
          <cell r="AQ305">
            <v>21545.6476549998</v>
          </cell>
          <cell r="AR305">
            <v>19339.2282350274</v>
          </cell>
          <cell r="AS305">
            <v>17711.6402192475</v>
          </cell>
          <cell r="AT305">
            <v>16662.8836076599</v>
          </cell>
          <cell r="AU305">
            <v>15614.1269960723</v>
          </cell>
          <cell r="AV305">
            <v>14565.3703844846</v>
          </cell>
          <cell r="AW305">
            <v>13516.613772897</v>
          </cell>
          <cell r="AX305">
            <v>12467.8571613094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</row>
        <row r="306">
          <cell r="A306">
            <v>-3791.98626842113</v>
          </cell>
          <cell r="B306">
            <v>-15484.1385514302</v>
          </cell>
          <cell r="C306">
            <v>-13578.3739538213</v>
          </cell>
          <cell r="D306">
            <v>-10580.7697554422</v>
          </cell>
          <cell r="E306">
            <v>-8573.07096695993</v>
          </cell>
          <cell r="F306">
            <v>-6890.63487077859</v>
          </cell>
          <cell r="G306">
            <v>-5149.65940715836</v>
          </cell>
          <cell r="H306">
            <v>-3333.86251357927</v>
          </cell>
          <cell r="I306">
            <v>-1350.2706434791</v>
          </cell>
          <cell r="J306">
            <v>821.993053024866</v>
          </cell>
          <cell r="K306">
            <v>3194.53566654236</v>
          </cell>
          <cell r="L306">
            <v>5791.29057499307</v>
          </cell>
          <cell r="M306">
            <v>8633.53990818483</v>
          </cell>
          <cell r="N306">
            <v>11754.2717294538</v>
          </cell>
          <cell r="O306">
            <v>15673.1920735925</v>
          </cell>
          <cell r="P306">
            <v>20592.252110009</v>
          </cell>
          <cell r="Q306">
            <v>26076.7847894767</v>
          </cell>
          <cell r="R306">
            <v>31987.0959943623</v>
          </cell>
          <cell r="S306">
            <v>38356.240018131</v>
          </cell>
          <cell r="T306">
            <v>45219.8372449533</v>
          </cell>
          <cell r="U306">
            <v>52616.2733619948</v>
          </cell>
          <cell r="V306">
            <v>60586.9140370748</v>
          </cell>
          <cell r="W306">
            <v>69176.3362623089</v>
          </cell>
          <cell r="X306">
            <v>78432.5776575597</v>
          </cell>
          <cell r="Y306">
            <v>88407.4051279626</v>
          </cell>
          <cell r="Z306">
            <v>99156.6043780334</v>
          </cell>
          <cell r="AA306">
            <v>110740.291901509</v>
          </cell>
          <cell r="AB306">
            <v>123223.251191767</v>
          </cell>
          <cell r="AC306">
            <v>136675.295053143</v>
          </cell>
          <cell r="AD306">
            <v>151171.656039402</v>
          </cell>
          <cell r="AE306">
            <v>60572.4430555846</v>
          </cell>
          <cell r="AF306">
            <v>55684.882911651</v>
          </cell>
          <cell r="AG306">
            <v>52452.0983109308</v>
          </cell>
          <cell r="AH306">
            <v>49417.0736509206</v>
          </cell>
          <cell r="AI306">
            <v>46561.1962313183</v>
          </cell>
          <cell r="AJ306">
            <v>43868.1799393595</v>
          </cell>
          <cell r="AK306">
            <v>41251.941036147</v>
          </cell>
          <cell r="AL306">
            <v>38635.7021329345</v>
          </cell>
          <cell r="AM306">
            <v>36017.1366421842</v>
          </cell>
          <cell r="AN306">
            <v>33400.8977389717</v>
          </cell>
          <cell r="AO306">
            <v>30782.3322482215</v>
          </cell>
          <cell r="AP306">
            <v>28166.093345009</v>
          </cell>
          <cell r="AQ306">
            <v>25547.5278542587</v>
          </cell>
          <cell r="AR306">
            <v>22931.2889510462</v>
          </cell>
          <cell r="AS306">
            <v>21001.3933714744</v>
          </cell>
          <cell r="AT306">
            <v>19757.8411155432</v>
          </cell>
          <cell r="AU306">
            <v>18514.2888596121</v>
          </cell>
          <cell r="AV306">
            <v>17270.7366036809</v>
          </cell>
          <cell r="AW306">
            <v>16027.1843477497</v>
          </cell>
          <cell r="AX306">
            <v>14783.6320918186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</row>
        <row r="307">
          <cell r="A307">
            <v>-3570.6173841138</v>
          </cell>
          <cell r="B307">
            <v>-14616.9895560892</v>
          </cell>
          <cell r="C307">
            <v>-12876.7350436198</v>
          </cell>
          <cell r="D307">
            <v>-10063.4937392149</v>
          </cell>
          <cell r="E307">
            <v>-8184.12018351844</v>
          </cell>
          <cell r="F307">
            <v>-6612.24519590427</v>
          </cell>
          <cell r="G307">
            <v>-4978.00620037352</v>
          </cell>
          <cell r="H307">
            <v>-3265.91123840414</v>
          </cell>
          <cell r="I307">
            <v>-1387.96981498357</v>
          </cell>
          <cell r="J307">
            <v>675.810759806987</v>
          </cell>
          <cell r="K307">
            <v>2936.94545786873</v>
          </cell>
          <cell r="L307">
            <v>5418.60987157341</v>
          </cell>
          <cell r="M307">
            <v>8141.55209107014</v>
          </cell>
          <cell r="N307">
            <v>11137.3872307625</v>
          </cell>
          <cell r="O307">
            <v>14895.8068497416</v>
          </cell>
          <cell r="P307">
            <v>19605.5892270534</v>
          </cell>
          <cell r="Q307">
            <v>24854.8347480318</v>
          </cell>
          <cell r="R307">
            <v>30511.592840837</v>
          </cell>
          <cell r="S307">
            <v>36607.4997654866</v>
          </cell>
          <cell r="T307">
            <v>43176.6477870813</v>
          </cell>
          <cell r="U307">
            <v>50255.7758418622</v>
          </cell>
          <cell r="V307">
            <v>57884.4750051705</v>
          </cell>
          <cell r="W307">
            <v>66105.4099104172</v>
          </cell>
          <cell r="X307">
            <v>74964.5573573844</v>
          </cell>
          <cell r="Y307">
            <v>84511.4634443085</v>
          </cell>
          <cell r="Z307">
            <v>94799.5206617951</v>
          </cell>
          <cell r="AA307">
            <v>105886.266498255</v>
          </cell>
          <cell r="AB307">
            <v>117833.705226855</v>
          </cell>
          <cell r="AC307">
            <v>130708.654673629</v>
          </cell>
          <cell r="AD307">
            <v>144583.119906097</v>
          </cell>
          <cell r="AE307">
            <v>56997.8309830625</v>
          </cell>
          <cell r="AF307">
            <v>52398.7044999547</v>
          </cell>
          <cell r="AG307">
            <v>49356.6989115816</v>
          </cell>
          <cell r="AH307">
            <v>46500.7826916936</v>
          </cell>
          <cell r="AI307">
            <v>43813.4415467861</v>
          </cell>
          <cell r="AJ307">
            <v>41279.3504700428</v>
          </cell>
          <cell r="AK307">
            <v>38817.5058540055</v>
          </cell>
          <cell r="AL307">
            <v>36355.6612379681</v>
          </cell>
          <cell r="AM307">
            <v>33891.6273352428</v>
          </cell>
          <cell r="AN307">
            <v>31429.7827192054</v>
          </cell>
          <cell r="AO307">
            <v>28965.74881648</v>
          </cell>
          <cell r="AP307">
            <v>26503.9042004427</v>
          </cell>
          <cell r="AQ307">
            <v>24039.8702977173</v>
          </cell>
          <cell r="AR307">
            <v>21578.0256816799</v>
          </cell>
          <cell r="AS307">
            <v>19762.0206386201</v>
          </cell>
          <cell r="AT307">
            <v>18591.8551685379</v>
          </cell>
          <cell r="AU307">
            <v>17421.6896984556</v>
          </cell>
          <cell r="AV307">
            <v>16251.5242283733</v>
          </cell>
          <cell r="AW307">
            <v>15081.358758291</v>
          </cell>
          <cell r="AX307">
            <v>13911.1932882088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</row>
        <row r="308">
          <cell r="A308">
            <v>-3207.78767951859</v>
          </cell>
          <cell r="B308">
            <v>-12950.5208604579</v>
          </cell>
          <cell r="C308">
            <v>-11179.1635615101</v>
          </cell>
          <cell r="D308">
            <v>-8597.17838741026</v>
          </cell>
          <cell r="E308">
            <v>-6885.76546567229</v>
          </cell>
          <cell r="F308">
            <v>-5433.53416827147</v>
          </cell>
          <cell r="G308">
            <v>-3908.79529718269</v>
          </cell>
          <cell r="H308">
            <v>-2296.97180414657</v>
          </cell>
          <cell r="I308">
            <v>-517.529639164072</v>
          </cell>
          <cell r="J308">
            <v>1448.51368841985</v>
          </cell>
          <cell r="K308">
            <v>3612.93243792119</v>
          </cell>
          <cell r="L308">
            <v>5998.15031824824</v>
          </cell>
          <cell r="M308">
            <v>8624.54770531903</v>
          </cell>
          <cell r="N308">
            <v>11522.0945668209</v>
          </cell>
          <cell r="O308">
            <v>15134.0210688744</v>
          </cell>
          <cell r="P308">
            <v>19629.0619297169</v>
          </cell>
          <cell r="Q308">
            <v>24631.6055938896</v>
          </cell>
          <cell r="R308">
            <v>30022.5097236029</v>
          </cell>
          <cell r="S308">
            <v>35831.9237510896</v>
          </cell>
          <cell r="T308">
            <v>42092.3376873607</v>
          </cell>
          <cell r="U308">
            <v>48838.763827419</v>
          </cell>
          <cell r="V308">
            <v>56108.9325617203</v>
          </cell>
          <cell r="W308">
            <v>63943.5033889872</v>
          </cell>
          <cell r="X308">
            <v>72386.2923104965</v>
          </cell>
          <cell r="Y308">
            <v>81484.5168775755</v>
          </cell>
          <cell r="Z308">
            <v>91289.0602627725</v>
          </cell>
          <cell r="AA308">
            <v>101854.755831559</v>
          </cell>
          <cell r="AB308">
            <v>113240.693806072</v>
          </cell>
          <cell r="AC308">
            <v>125510.551735961</v>
          </cell>
          <cell r="AD308">
            <v>138732.95062454</v>
          </cell>
          <cell r="AE308">
            <v>51399.6362946484</v>
          </cell>
          <cell r="AF308">
            <v>47252.2253418513</v>
          </cell>
          <cell r="AG308">
            <v>44508.998483006</v>
          </cell>
          <cell r="AH308">
            <v>41933.5837267172</v>
          </cell>
          <cell r="AI308">
            <v>39510.1869927444</v>
          </cell>
          <cell r="AJ308">
            <v>37224.988460877</v>
          </cell>
          <cell r="AK308">
            <v>35004.9405100022</v>
          </cell>
          <cell r="AL308">
            <v>32784.8925591274</v>
          </cell>
          <cell r="AM308">
            <v>30562.8703482225</v>
          </cell>
          <cell r="AN308">
            <v>28342.8223973477</v>
          </cell>
          <cell r="AO308">
            <v>26120.8001864428</v>
          </cell>
          <cell r="AP308">
            <v>23900.752235568</v>
          </cell>
          <cell r="AQ308">
            <v>21678.7300246631</v>
          </cell>
          <cell r="AR308">
            <v>19458.6820737882</v>
          </cell>
          <cell r="AS308">
            <v>17821.0408317863</v>
          </cell>
          <cell r="AT308">
            <v>16765.8062986571</v>
          </cell>
          <cell r="AU308">
            <v>15710.571765528</v>
          </cell>
          <cell r="AV308">
            <v>14655.3372323989</v>
          </cell>
          <cell r="AW308">
            <v>13600.1026992698</v>
          </cell>
          <cell r="AX308">
            <v>12544.8681661406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</row>
        <row r="309">
          <cell r="A309">
            <v>-2954.95000001816</v>
          </cell>
          <cell r="B309">
            <v>-11937.6642248851</v>
          </cell>
          <cell r="C309">
            <v>-10275.939143784</v>
          </cell>
          <cell r="D309">
            <v>-8029.11603037925</v>
          </cell>
          <cell r="E309">
            <v>-6523.71510961746</v>
          </cell>
          <cell r="F309">
            <v>-5203.35958324174</v>
          </cell>
          <cell r="G309">
            <v>-3806.63174050226</v>
          </cell>
          <cell r="H309">
            <v>-2319.89000315663</v>
          </cell>
          <cell r="I309">
            <v>-668.304372228886</v>
          </cell>
          <cell r="J309">
            <v>1166.05923024879</v>
          </cell>
          <cell r="K309">
            <v>3194.82350364331</v>
          </cell>
          <cell r="L309">
            <v>5439.50036700349</v>
          </cell>
          <cell r="M309">
            <v>7919.80879421025</v>
          </cell>
          <cell r="N309">
            <v>10664.0996281533</v>
          </cell>
          <cell r="O309">
            <v>14081.4256034154</v>
          </cell>
          <cell r="P309">
            <v>18325.4811261725</v>
          </cell>
          <cell r="Q309">
            <v>23046.458558219</v>
          </cell>
          <cell r="R309">
            <v>28133.937737456</v>
          </cell>
          <cell r="S309">
            <v>33616.3711470031</v>
          </cell>
          <cell r="T309">
            <v>39524.4201101885</v>
          </cell>
          <cell r="U309">
            <v>45891.1262685546</v>
          </cell>
          <cell r="V309">
            <v>52752.0963721474</v>
          </cell>
          <cell r="W309">
            <v>60145.7014155557</v>
          </cell>
          <cell r="X309">
            <v>68113.2912333987</v>
          </cell>
          <cell r="Y309">
            <v>76699.4257554198</v>
          </cell>
          <cell r="Z309">
            <v>85952.1242145128</v>
          </cell>
          <cell r="AA309">
            <v>95923.1337014163</v>
          </cell>
          <cell r="AB309">
            <v>106668.218568006</v>
          </cell>
          <cell r="AC309">
            <v>118247.472297718</v>
          </cell>
          <cell r="AD309">
            <v>130725.653587281</v>
          </cell>
          <cell r="AE309">
            <v>47336.7578016814</v>
          </cell>
          <cell r="AF309">
            <v>43517.1784830426</v>
          </cell>
          <cell r="AG309">
            <v>40990.7896839501</v>
          </cell>
          <cell r="AH309">
            <v>38618.9482985664</v>
          </cell>
          <cell r="AI309">
            <v>36387.1086879542</v>
          </cell>
          <cell r="AJ309">
            <v>34282.5434180434</v>
          </cell>
          <cell r="AK309">
            <v>32237.9789087489</v>
          </cell>
          <cell r="AL309">
            <v>30193.4143994545</v>
          </cell>
          <cell r="AM309">
            <v>28147.0316852929</v>
          </cell>
          <cell r="AN309">
            <v>26102.4671759984</v>
          </cell>
          <cell r="AO309">
            <v>24056.0844618368</v>
          </cell>
          <cell r="AP309">
            <v>22011.5199525424</v>
          </cell>
          <cell r="AQ309">
            <v>19965.1372383808</v>
          </cell>
          <cell r="AR309">
            <v>17920.5727290864</v>
          </cell>
          <cell r="AS309">
            <v>16412.3786556049</v>
          </cell>
          <cell r="AT309">
            <v>15440.5550179364</v>
          </cell>
          <cell r="AU309">
            <v>14468.7313802678</v>
          </cell>
          <cell r="AV309">
            <v>13496.9077425993</v>
          </cell>
          <cell r="AW309">
            <v>12525.0841049308</v>
          </cell>
          <cell r="AX309">
            <v>11553.2604672623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</row>
        <row r="310">
          <cell r="A310">
            <v>-3748.95106048816</v>
          </cell>
          <cell r="B310">
            <v>-15113.3456931214</v>
          </cell>
          <cell r="C310">
            <v>-13282.3955793725</v>
          </cell>
          <cell r="D310">
            <v>-10713.7204018646</v>
          </cell>
          <cell r="E310">
            <v>-8871.69871169002</v>
          </cell>
          <cell r="F310">
            <v>-7230.6403076995</v>
          </cell>
          <cell r="G310">
            <v>-5532.65093921014</v>
          </cell>
          <cell r="H310">
            <v>-3761.71391863988</v>
          </cell>
          <cell r="I310">
            <v>-1825.67573608664</v>
          </cell>
          <cell r="J310">
            <v>296.036595493561</v>
          </cell>
          <cell r="K310">
            <v>2614.81396750985</v>
          </cell>
          <cell r="L310">
            <v>5154.2716535802</v>
          </cell>
          <cell r="M310">
            <v>7935.38551011357</v>
          </cell>
          <cell r="N310">
            <v>10990.7104702462</v>
          </cell>
          <cell r="O310">
            <v>14835.7973310876</v>
          </cell>
          <cell r="P310">
            <v>19670.5976123363</v>
          </cell>
          <cell r="Q310">
            <v>25063.0672831298</v>
          </cell>
          <cell r="R310">
            <v>30874.1683887193</v>
          </cell>
          <cell r="S310">
            <v>37136.4003753509</v>
          </cell>
          <cell r="T310">
            <v>43884.7857057441</v>
          </cell>
          <cell r="U310">
            <v>51157.0657274176</v>
          </cell>
          <cell r="V310">
            <v>58993.9117467824</v>
          </cell>
          <cell r="W310">
            <v>67439.1524894651</v>
          </cell>
          <cell r="X310">
            <v>76540.019218967</v>
          </cell>
          <cell r="Y310">
            <v>86347.4098845226</v>
          </cell>
          <cell r="Z310">
            <v>96916.1737754417</v>
          </cell>
          <cell r="AA310">
            <v>108305.418273909</v>
          </cell>
          <cell r="AB310">
            <v>120578.839421798</v>
          </cell>
          <cell r="AC310">
            <v>133805.078150253</v>
          </cell>
          <cell r="AD310">
            <v>148058.104164288</v>
          </cell>
          <cell r="AE310">
            <v>60110.3816884167</v>
          </cell>
          <cell r="AF310">
            <v>55260.1050451692</v>
          </cell>
          <cell r="AG310">
            <v>52051.9809137485</v>
          </cell>
          <cell r="AH310">
            <v>49040.1081619832</v>
          </cell>
          <cell r="AI310">
            <v>46206.0160717881</v>
          </cell>
          <cell r="AJ310">
            <v>43533.5427648387</v>
          </cell>
          <cell r="AK310">
            <v>40937.2611699907</v>
          </cell>
          <cell r="AL310">
            <v>38340.9795751428</v>
          </cell>
          <cell r="AM310">
            <v>35742.3891405342</v>
          </cell>
          <cell r="AN310">
            <v>33146.1075456863</v>
          </cell>
          <cell r="AO310">
            <v>30547.5171110777</v>
          </cell>
          <cell r="AP310">
            <v>27951.2355162298</v>
          </cell>
          <cell r="AQ310">
            <v>25352.6450816212</v>
          </cell>
          <cell r="AR310">
            <v>22756.3634867733</v>
          </cell>
          <cell r="AS310">
            <v>20841.1896213177</v>
          </cell>
          <cell r="AT310">
            <v>19607.1234852545</v>
          </cell>
          <cell r="AU310">
            <v>18373.0573491913</v>
          </cell>
          <cell r="AV310">
            <v>17138.9912131282</v>
          </cell>
          <cell r="AW310">
            <v>15904.925077065</v>
          </cell>
          <cell r="AX310">
            <v>14670.8589410018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</row>
        <row r="311">
          <cell r="A311">
            <v>-3541.89437736383</v>
          </cell>
          <cell r="B311">
            <v>-14407.6590645084</v>
          </cell>
          <cell r="C311">
            <v>-12737.8777200052</v>
          </cell>
          <cell r="D311">
            <v>-9984.06695473178</v>
          </cell>
          <cell r="E311">
            <v>-8117.82175503319</v>
          </cell>
          <cell r="F311">
            <v>-6554.57463440314</v>
          </cell>
          <cell r="G311">
            <v>-4928.41905114623</v>
          </cell>
          <cell r="H311">
            <v>-3223.92715800193</v>
          </cell>
          <cell r="I311">
            <v>-1353.58187847394</v>
          </cell>
          <cell r="J311">
            <v>702.538292261388</v>
          </cell>
          <cell r="K311">
            <v>2955.95584320863</v>
          </cell>
          <cell r="L311">
            <v>5429.79002337388</v>
          </cell>
          <cell r="M311">
            <v>8144.75585896266</v>
          </cell>
          <cell r="N311">
            <v>11132.3547930151</v>
          </cell>
          <cell r="O311">
            <v>14879.3633846996</v>
          </cell>
          <cell r="P311">
            <v>19573.2948055485</v>
          </cell>
          <cell r="Q311">
            <v>24804.5034127534</v>
          </cell>
          <cell r="R311">
            <v>30441.8243392936</v>
          </cell>
          <cell r="S311">
            <v>36516.7851399467</v>
          </cell>
          <cell r="T311">
            <v>43063.360935503</v>
          </cell>
          <cell r="U311">
            <v>50118.1644236763</v>
          </cell>
          <cell r="V311">
            <v>57720.650641055</v>
          </cell>
          <cell r="W311">
            <v>65913.3376212561</v>
          </cell>
          <cell r="X311">
            <v>74742.0441833441</v>
          </cell>
          <cell r="Y311">
            <v>84256.1461803843</v>
          </cell>
          <cell r="Z311">
            <v>94508.8526412361</v>
          </cell>
          <cell r="AA311">
            <v>105557.503349952</v>
          </cell>
          <cell r="AB311">
            <v>117463.889527038</v>
          </cell>
          <cell r="AC311">
            <v>130294.599406034</v>
          </cell>
          <cell r="AD311">
            <v>144121.390638105</v>
          </cell>
          <cell r="AE311">
            <v>56648.0100988643</v>
          </cell>
          <cell r="AF311">
            <v>52077.110487992</v>
          </cell>
          <cell r="AG311">
            <v>49053.7750326101</v>
          </cell>
          <cell r="AH311">
            <v>46215.3868329994</v>
          </cell>
          <cell r="AI311">
            <v>43544.5390886168</v>
          </cell>
          <cell r="AJ311">
            <v>41026.0008489871</v>
          </cell>
          <cell r="AK311">
            <v>38579.2656615979</v>
          </cell>
          <cell r="AL311">
            <v>36132.5304742088</v>
          </cell>
          <cell r="AM311">
            <v>33683.6194367518</v>
          </cell>
          <cell r="AN311">
            <v>31236.8842493626</v>
          </cell>
          <cell r="AO311">
            <v>28787.9732119056</v>
          </cell>
          <cell r="AP311">
            <v>26341.2380245165</v>
          </cell>
          <cell r="AQ311">
            <v>23892.3269870594</v>
          </cell>
          <cell r="AR311">
            <v>21445.5917996703</v>
          </cell>
          <cell r="AS311">
            <v>19640.7323823109</v>
          </cell>
          <cell r="AT311">
            <v>18477.7487349812</v>
          </cell>
          <cell r="AU311">
            <v>17314.7650876515</v>
          </cell>
          <cell r="AV311">
            <v>16151.7814403218</v>
          </cell>
          <cell r="AW311">
            <v>14988.7977929921</v>
          </cell>
          <cell r="AX311">
            <v>13825.8141456624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</row>
        <row r="312">
          <cell r="A312">
            <v>-3082.65818249103</v>
          </cell>
          <cell r="B312">
            <v>-12457.0158291929</v>
          </cell>
          <cell r="C312">
            <v>-10816.5894212239</v>
          </cell>
          <cell r="D312">
            <v>-8396.73303330178</v>
          </cell>
          <cell r="E312">
            <v>-6779.87629612098</v>
          </cell>
          <cell r="F312">
            <v>-5398.74671984598</v>
          </cell>
          <cell r="G312">
            <v>-3943.63706821848</v>
          </cell>
          <cell r="H312">
            <v>-2400.46856107435</v>
          </cell>
          <cell r="I312">
            <v>-691.572435344529</v>
          </cell>
          <cell r="J312">
            <v>1201.4739767539</v>
          </cell>
          <cell r="K312">
            <v>3290.32668127858</v>
          </cell>
          <cell r="L312">
            <v>5596.91085225229</v>
          </cell>
          <cell r="M312">
            <v>8141.22887098329</v>
          </cell>
          <cell r="N312">
            <v>10952.3939687928</v>
          </cell>
          <cell r="O312">
            <v>14456.6324174144</v>
          </cell>
          <cell r="P312">
            <v>18815.1590414765</v>
          </cell>
          <cell r="Q312">
            <v>23665.0888017711</v>
          </cell>
          <cell r="R312">
            <v>28891.5312136266</v>
          </cell>
          <cell r="S312">
            <v>34523.7159326858</v>
          </cell>
          <cell r="T312">
            <v>40593.1417887228</v>
          </cell>
          <cell r="U312">
            <v>47133.752947528</v>
          </cell>
          <cell r="V312">
            <v>54182.128748698</v>
          </cell>
          <cell r="W312">
            <v>61777.6882810268</v>
          </cell>
          <cell r="X312">
            <v>69962.9108396159</v>
          </cell>
          <cell r="Y312">
            <v>78783.5734976433</v>
          </cell>
          <cell r="Z312">
            <v>88289.0071214457</v>
          </cell>
          <cell r="AA312">
            <v>98532.3722607173</v>
          </cell>
          <cell r="AB312">
            <v>109570.956456782</v>
          </cell>
          <cell r="AC312">
            <v>121466.494631678</v>
          </cell>
          <cell r="AD312">
            <v>134285.514349882</v>
          </cell>
          <cell r="AE312">
            <v>49385.1910641802</v>
          </cell>
          <cell r="AF312">
            <v>45400.324689807</v>
          </cell>
          <cell r="AG312">
            <v>42764.6098808567</v>
          </cell>
          <cell r="AH312">
            <v>40290.1303129522</v>
          </cell>
          <cell r="AI312">
            <v>37961.7109045834</v>
          </cell>
          <cell r="AJ312">
            <v>35766.0734594288</v>
          </cell>
          <cell r="AK312">
            <v>33633.0332255039</v>
          </cell>
          <cell r="AL312">
            <v>31499.9929915789</v>
          </cell>
          <cell r="AM312">
            <v>29365.0558724651</v>
          </cell>
          <cell r="AN312">
            <v>27232.0156385402</v>
          </cell>
          <cell r="AO312">
            <v>25097.0785194264</v>
          </cell>
          <cell r="AP312">
            <v>22964.0382855015</v>
          </cell>
          <cell r="AQ312">
            <v>20829.1011663877</v>
          </cell>
          <cell r="AR312">
            <v>18696.0609324628</v>
          </cell>
          <cell r="AS312">
            <v>17122.6018292265</v>
          </cell>
          <cell r="AT312">
            <v>16108.7238566788</v>
          </cell>
          <cell r="AU312">
            <v>15094.8458841312</v>
          </cell>
          <cell r="AV312">
            <v>14080.9679115836</v>
          </cell>
          <cell r="AW312">
            <v>13067.089939036</v>
          </cell>
          <cell r="AX312">
            <v>12053.2119664884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</row>
        <row r="313">
          <cell r="A313">
            <v>-3486.58359994571</v>
          </cell>
          <cell r="B313">
            <v>-14011.9023288074</v>
          </cell>
          <cell r="C313">
            <v>-12078.0253976604</v>
          </cell>
          <cell r="D313">
            <v>-9180.57204032152</v>
          </cell>
          <cell r="E313">
            <v>-7261.3802411846</v>
          </cell>
          <cell r="F313">
            <v>-5659.51900383254</v>
          </cell>
          <cell r="G313">
            <v>-3989.29450382815</v>
          </cell>
          <cell r="H313">
            <v>-2235.0706838626</v>
          </cell>
          <cell r="I313">
            <v>-309.9242667871</v>
          </cell>
          <cell r="J313">
            <v>1806.31465535222</v>
          </cell>
          <cell r="K313">
            <v>4125.60669755131</v>
          </cell>
          <cell r="L313">
            <v>6671.41284335423</v>
          </cell>
          <cell r="M313">
            <v>9464.87234088033</v>
          </cell>
          <cell r="N313">
            <v>12537.7858712456</v>
          </cell>
          <cell r="O313">
            <v>16371.6017527811</v>
          </cell>
          <cell r="P313">
            <v>21151.8877966166</v>
          </cell>
          <cell r="Q313">
            <v>26474.2216692184</v>
          </cell>
          <cell r="R313">
            <v>32209.7421523299</v>
          </cell>
          <cell r="S313">
            <v>38390.5259963372</v>
          </cell>
          <cell r="T313">
            <v>45051.1401531222</v>
          </cell>
          <cell r="U313">
            <v>52228.8350968757</v>
          </cell>
          <cell r="V313">
            <v>59963.7531529085</v>
          </cell>
          <cell r="W313">
            <v>68299.1529995696</v>
          </cell>
          <cell r="X313">
            <v>77281.6515988311</v>
          </cell>
          <cell r="Y313">
            <v>86961.4849085741</v>
          </cell>
          <cell r="Z313">
            <v>97392.7888346455</v>
          </cell>
          <cell r="AA313">
            <v>108633.901993955</v>
          </cell>
          <cell r="AB313">
            <v>120747.691981856</v>
          </cell>
          <cell r="AC313">
            <v>133801.906968515</v>
          </cell>
          <cell r="AD313">
            <v>147869.554590613</v>
          </cell>
          <cell r="AE313">
            <v>55940.1377950003</v>
          </cell>
          <cell r="AF313">
            <v>51426.3560463906</v>
          </cell>
          <cell r="AG313">
            <v>48440.8001251957</v>
          </cell>
          <cell r="AH313">
            <v>45637.8803628807</v>
          </cell>
          <cell r="AI313">
            <v>43000.4074739042</v>
          </cell>
          <cell r="AJ313">
            <v>40513.340833417</v>
          </cell>
          <cell r="AK313">
            <v>38097.1799957891</v>
          </cell>
          <cell r="AL313">
            <v>35681.0191581612</v>
          </cell>
          <cell r="AM313">
            <v>33262.7096598407</v>
          </cell>
          <cell r="AN313">
            <v>30846.5488222128</v>
          </cell>
          <cell r="AO313">
            <v>28428.2393238922</v>
          </cell>
          <cell r="AP313">
            <v>26012.0784862643</v>
          </cell>
          <cell r="AQ313">
            <v>23593.7689879438</v>
          </cell>
          <cell r="AR313">
            <v>21177.6081503159</v>
          </cell>
          <cell r="AS313">
            <v>19395.3022170363</v>
          </cell>
          <cell r="AT313">
            <v>18246.8511881049</v>
          </cell>
          <cell r="AU313">
            <v>17098.4001591735</v>
          </cell>
          <cell r="AV313">
            <v>15949.9491302422</v>
          </cell>
          <cell r="AW313">
            <v>14801.4981013108</v>
          </cell>
          <cell r="AX313">
            <v>13653.0470723795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</row>
        <row r="314">
          <cell r="A314">
            <v>-2842.58069297879</v>
          </cell>
          <cell r="B314">
            <v>-11457.7701733986</v>
          </cell>
          <cell r="C314">
            <v>-9934.51197222544</v>
          </cell>
          <cell r="D314">
            <v>-7549.42576758664</v>
          </cell>
          <cell r="E314">
            <v>-5994.36379627556</v>
          </cell>
          <cell r="F314">
            <v>-4702.39346790544</v>
          </cell>
          <cell r="G314">
            <v>-3330.12971195798</v>
          </cell>
          <cell r="H314">
            <v>-1864.16311900461</v>
          </cell>
          <cell r="I314">
            <v>-231.953326694886</v>
          </cell>
          <cell r="J314">
            <v>1584.18060491575</v>
          </cell>
          <cell r="K314">
            <v>3596.01343444964</v>
          </cell>
          <cell r="L314">
            <v>5824.89588878137</v>
          </cell>
          <cell r="M314">
            <v>8290.51272031323</v>
          </cell>
          <cell r="N314">
            <v>11020.7842565349</v>
          </cell>
          <cell r="O314">
            <v>14410.2138855642</v>
          </cell>
          <cell r="P314">
            <v>18606.2806859199</v>
          </cell>
          <cell r="Q314">
            <v>23270.7248300907</v>
          </cell>
          <cell r="R314">
            <v>28297.2818953922</v>
          </cell>
          <cell r="S314">
            <v>33714.0636489713</v>
          </cell>
          <cell r="T314">
            <v>39551.3642475166</v>
          </cell>
          <cell r="U314">
            <v>45841.8296618308</v>
          </cell>
          <cell r="V314">
            <v>52620.6402542722</v>
          </cell>
          <cell r="W314">
            <v>59925.7075301576</v>
          </cell>
          <cell r="X314">
            <v>67797.8861634882</v>
          </cell>
          <cell r="Y314">
            <v>76281.2024827831</v>
          </cell>
          <cell r="Z314">
            <v>85423.1006948627</v>
          </cell>
          <cell r="AA314">
            <v>95274.7082236232</v>
          </cell>
          <cell r="AB314">
            <v>105891.121647751</v>
          </cell>
          <cell r="AC314">
            <v>117331.714836524</v>
          </cell>
          <cell r="AD314">
            <v>129660.471006996</v>
          </cell>
          <cell r="AE314">
            <v>45572.2588711798</v>
          </cell>
          <cell r="AF314">
            <v>41895.0560889938</v>
          </cell>
          <cell r="AG314">
            <v>39462.8395682965</v>
          </cell>
          <cell r="AH314">
            <v>37179.4096369749</v>
          </cell>
          <cell r="AI314">
            <v>35030.7628513228</v>
          </cell>
          <cell r="AJ314">
            <v>33004.6461980977</v>
          </cell>
          <cell r="AK314">
            <v>31036.2937501596</v>
          </cell>
          <cell r="AL314">
            <v>29067.9413022215</v>
          </cell>
          <cell r="AM314">
            <v>27097.8384238201</v>
          </cell>
          <cell r="AN314">
            <v>25129.485975882</v>
          </cell>
          <cell r="AO314">
            <v>23159.3830974807</v>
          </cell>
          <cell r="AP314">
            <v>21191.0306495426</v>
          </cell>
          <cell r="AQ314">
            <v>19220.9277711412</v>
          </cell>
          <cell r="AR314">
            <v>17252.5753232031</v>
          </cell>
          <cell r="AS314">
            <v>15800.5998619214</v>
          </cell>
          <cell r="AT314">
            <v>14865.001387296</v>
          </cell>
          <cell r="AU314">
            <v>13929.4029126707</v>
          </cell>
          <cell r="AV314">
            <v>12993.8044380454</v>
          </cell>
          <cell r="AW314">
            <v>12058.2059634201</v>
          </cell>
          <cell r="AX314">
            <v>11122.6074887947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</row>
        <row r="315">
          <cell r="A315">
            <v>-3376.61705164726</v>
          </cell>
          <cell r="B315">
            <v>-13698.4130938071</v>
          </cell>
          <cell r="C315">
            <v>-11896.3274252734</v>
          </cell>
          <cell r="D315">
            <v>-9092.96611417556</v>
          </cell>
          <cell r="E315">
            <v>-7252.3160158341</v>
          </cell>
          <cell r="F315">
            <v>-5724.8289983288</v>
          </cell>
          <cell r="G315">
            <v>-4128.13440518153</v>
          </cell>
          <cell r="H315">
            <v>-2447.11043780116</v>
          </cell>
          <cell r="I315">
            <v>-597.591756190563</v>
          </cell>
          <cell r="J315">
            <v>1440.01214838631</v>
          </cell>
          <cell r="K315">
            <v>3677.49658916327</v>
          </cell>
          <cell r="L315">
            <v>6137.79317023084</v>
          </cell>
          <cell r="M315">
            <v>8841.62138541665</v>
          </cell>
          <cell r="N315">
            <v>11819.9042236613</v>
          </cell>
          <cell r="O315">
            <v>15537.9239497626</v>
          </cell>
          <cell r="P315">
            <v>20174.0532756381</v>
          </cell>
          <cell r="Q315">
            <v>25335.8318363574</v>
          </cell>
          <cell r="R315">
            <v>30898.3326814646</v>
          </cell>
          <cell r="S315">
            <v>36892.6649233164</v>
          </cell>
          <cell r="T315">
            <v>43352.3527555097</v>
          </cell>
          <cell r="U315">
            <v>50313.5229419148</v>
          </cell>
          <cell r="V315">
            <v>57815.1068609697</v>
          </cell>
          <cell r="W315">
            <v>65899.0582351974</v>
          </cell>
          <cell r="X315">
            <v>74610.5877636322</v>
          </cell>
          <cell r="Y315">
            <v>83998.4159693704</v>
          </cell>
          <cell r="Z315">
            <v>94115.045676334</v>
          </cell>
          <cell r="AA315">
            <v>105017.055639113</v>
          </cell>
          <cell r="AB315">
            <v>116765.416968058</v>
          </cell>
          <cell r="AC315">
            <v>129425.834119267</v>
          </cell>
          <cell r="AD315">
            <v>143069.112356527</v>
          </cell>
          <cell r="AE315">
            <v>54033.4790244162</v>
          </cell>
          <cell r="AF315">
            <v>49673.5446186755</v>
          </cell>
          <cell r="AG315">
            <v>46789.748124729</v>
          </cell>
          <cell r="AH315">
            <v>44082.3628347753</v>
          </cell>
          <cell r="AI315">
            <v>41534.7853413799</v>
          </cell>
          <cell r="AJ315">
            <v>39132.4876630374</v>
          </cell>
          <cell r="AK315">
            <v>36798.6790403627</v>
          </cell>
          <cell r="AL315">
            <v>34464.870417688</v>
          </cell>
          <cell r="AM315">
            <v>32128.986369084</v>
          </cell>
          <cell r="AN315">
            <v>29795.1777464093</v>
          </cell>
          <cell r="AO315">
            <v>27459.2936978053</v>
          </cell>
          <cell r="AP315">
            <v>25125.4850751306</v>
          </cell>
          <cell r="AQ315">
            <v>22789.6010265266</v>
          </cell>
          <cell r="AR315">
            <v>20455.7924038519</v>
          </cell>
          <cell r="AS315">
            <v>18734.2344303289</v>
          </cell>
          <cell r="AT315">
            <v>17624.9271059577</v>
          </cell>
          <cell r="AU315">
            <v>16515.6197815864</v>
          </cell>
          <cell r="AV315">
            <v>15406.3124572151</v>
          </cell>
          <cell r="AW315">
            <v>14297.0051328439</v>
          </cell>
          <cell r="AX315">
            <v>13187.6978084726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</row>
        <row r="316">
          <cell r="A316">
            <v>-3649.90104631248</v>
          </cell>
          <cell r="B316">
            <v>-14817.1271120577</v>
          </cell>
          <cell r="C316">
            <v>-12875.131090151</v>
          </cell>
          <cell r="D316">
            <v>-9922.66883922047</v>
          </cell>
          <cell r="E316">
            <v>-7960.36343974784</v>
          </cell>
          <cell r="F316">
            <v>-6316.09233452675</v>
          </cell>
          <cell r="G316">
            <v>-4608.6874469171</v>
          </cell>
          <cell r="H316">
            <v>-2822.17211430568</v>
          </cell>
          <cell r="I316">
            <v>-866.418355795138</v>
          </cell>
          <cell r="J316">
            <v>1279.11635183408</v>
          </cell>
          <cell r="K316">
            <v>3626.20303638137</v>
          </cell>
          <cell r="L316">
            <v>6198.5506550896</v>
          </cell>
          <cell r="M316">
            <v>9017.37160371152</v>
          </cell>
          <cell r="N316">
            <v>12115.0930914585</v>
          </cell>
          <cell r="O316">
            <v>15993.4368627839</v>
          </cell>
          <cell r="P316">
            <v>20846.6506089881</v>
          </cell>
          <cell r="Q316">
            <v>26254.2789524214</v>
          </cell>
          <cell r="R316">
            <v>32081.7155378029</v>
          </cell>
          <cell r="S316">
            <v>38361.5511699763</v>
          </cell>
          <cell r="T316">
            <v>45128.9067626639</v>
          </cell>
          <cell r="U316">
            <v>52421.6297573949</v>
          </cell>
          <cell r="V316">
            <v>60280.5057909439</v>
          </cell>
          <cell r="W316">
            <v>68749.4867950646</v>
          </cell>
          <cell r="X316">
            <v>77875.9368041977</v>
          </cell>
          <cell r="Y316">
            <v>87710.8968458694</v>
          </cell>
          <cell r="Z316">
            <v>98309.3703952212</v>
          </cell>
          <cell r="AA316">
            <v>109730.630990116</v>
          </cell>
          <cell r="AB316">
            <v>122038.553727205</v>
          </cell>
          <cell r="AC316">
            <v>135301.972492893</v>
          </cell>
          <cell r="AD316">
            <v>149595.064927077</v>
          </cell>
          <cell r="AE316">
            <v>58395.2391696059</v>
          </cell>
          <cell r="AF316">
            <v>53683.35651863</v>
          </cell>
          <cell r="AG316">
            <v>50566.7704867666</v>
          </cell>
          <cell r="AH316">
            <v>47640.8361515061</v>
          </cell>
          <cell r="AI316">
            <v>44887.6098237564</v>
          </cell>
          <cell r="AJ316">
            <v>42291.390775562</v>
          </cell>
          <cell r="AK316">
            <v>39769.1894448723</v>
          </cell>
          <cell r="AL316">
            <v>37246.9881141826</v>
          </cell>
          <cell r="AM316">
            <v>34722.5438223564</v>
          </cell>
          <cell r="AN316">
            <v>32200.3424916667</v>
          </cell>
          <cell r="AO316">
            <v>29675.8981998405</v>
          </cell>
          <cell r="AP316">
            <v>27153.6968691508</v>
          </cell>
          <cell r="AQ316">
            <v>24629.2525773246</v>
          </cell>
          <cell r="AR316">
            <v>22107.0512466349</v>
          </cell>
          <cell r="AS316">
            <v>20246.5234512141</v>
          </cell>
          <cell r="AT316">
            <v>19047.669191062</v>
          </cell>
          <cell r="AU316">
            <v>17848.81493091</v>
          </cell>
          <cell r="AV316">
            <v>16649.960670758</v>
          </cell>
          <cell r="AW316">
            <v>15451.106410606</v>
          </cell>
          <cell r="AX316">
            <v>14252.252150454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</row>
        <row r="317">
          <cell r="A317">
            <v>-3669.71791942945</v>
          </cell>
          <cell r="B317">
            <v>-14865.2680006669</v>
          </cell>
          <cell r="C317">
            <v>-12975.5867391237</v>
          </cell>
          <cell r="D317">
            <v>-10268.2257936625</v>
          </cell>
          <cell r="E317">
            <v>-8400.85504734184</v>
          </cell>
          <cell r="F317">
            <v>-6776.71288501453</v>
          </cell>
          <cell r="G317">
            <v>-5092.23966960593</v>
          </cell>
          <cell r="H317">
            <v>-3331.56768191891</v>
          </cell>
          <cell r="I317">
            <v>-1404.27341798198</v>
          </cell>
          <cell r="J317">
            <v>710.055794068912</v>
          </cell>
          <cell r="K317">
            <v>3022.96503124501</v>
          </cell>
          <cell r="L317">
            <v>5557.98557263487</v>
          </cell>
          <cell r="M317">
            <v>8336.11010094887</v>
          </cell>
          <cell r="N317">
            <v>11389.6087547715</v>
          </cell>
          <cell r="O317">
            <v>15222.8858719462</v>
          </cell>
          <cell r="P317">
            <v>20031.1639245266</v>
          </cell>
          <cell r="Q317">
            <v>25391.34381291</v>
          </cell>
          <cell r="R317">
            <v>31167.6483963644</v>
          </cell>
          <cell r="S317">
            <v>37392.3825164163</v>
          </cell>
          <cell r="T317">
            <v>44100.3589233957</v>
          </cell>
          <cell r="U317">
            <v>51329.0929719138</v>
          </cell>
          <cell r="V317">
            <v>59119.0124310575</v>
          </cell>
          <cell r="W317">
            <v>67513.6835826936</v>
          </cell>
          <cell r="X317">
            <v>76560.054872373</v>
          </cell>
          <cell r="Y317">
            <v>86308.7194754869</v>
          </cell>
          <cell r="Z317">
            <v>96814.1982471163</v>
          </cell>
          <cell r="AA317">
            <v>108135.244638014</v>
          </cell>
          <cell r="AB317">
            <v>120335.173282007</v>
          </cell>
          <cell r="AC317">
            <v>133482.214092491</v>
          </cell>
          <cell r="AD317">
            <v>147649.89384836</v>
          </cell>
          <cell r="AE317">
            <v>58752.4953953178</v>
          </cell>
          <cell r="AF317">
            <v>54011.7859181173</v>
          </cell>
          <cell r="AG317">
            <v>50876.1329249967</v>
          </cell>
          <cell r="AH317">
            <v>47932.2980164676</v>
          </cell>
          <cell r="AI317">
            <v>45162.2277257447</v>
          </cell>
          <cell r="AJ317">
            <v>42550.1252693913</v>
          </cell>
          <cell r="AK317">
            <v>40012.4933635262</v>
          </cell>
          <cell r="AL317">
            <v>37474.8614576612</v>
          </cell>
          <cell r="AM317">
            <v>34934.9728684481</v>
          </cell>
          <cell r="AN317">
            <v>32397.340962583</v>
          </cell>
          <cell r="AO317">
            <v>29857.4523733699</v>
          </cell>
          <cell r="AP317">
            <v>27319.8204675048</v>
          </cell>
          <cell r="AQ317">
            <v>24779.9318782917</v>
          </cell>
          <cell r="AR317">
            <v>22242.2999724266</v>
          </cell>
          <cell r="AS317">
            <v>20370.3896542612</v>
          </cell>
          <cell r="AT317">
            <v>19164.2009237953</v>
          </cell>
          <cell r="AU317">
            <v>17958.0121933294</v>
          </cell>
          <cell r="AV317">
            <v>16751.8234628636</v>
          </cell>
          <cell r="AW317">
            <v>15545.6347323977</v>
          </cell>
          <cell r="AX317">
            <v>14339.4460019318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</row>
        <row r="318">
          <cell r="A318">
            <v>-3728.79597897472</v>
          </cell>
          <cell r="B318">
            <v>-15043.1555611179</v>
          </cell>
          <cell r="C318">
            <v>-13080.2247805412</v>
          </cell>
          <cell r="D318">
            <v>-10185.6289600224</v>
          </cell>
          <cell r="E318">
            <v>-8216.59275167995</v>
          </cell>
          <cell r="F318">
            <v>-6538.22397064928</v>
          </cell>
          <cell r="G318">
            <v>-4798.83352695018</v>
          </cell>
          <cell r="H318">
            <v>-2982.19178259202</v>
          </cell>
          <cell r="I318">
            <v>-996.313395214502</v>
          </cell>
          <cell r="J318">
            <v>1179.62513266359</v>
          </cell>
          <cell r="K318">
            <v>3557.36748753595</v>
          </cell>
          <cell r="L318">
            <v>6160.84574719871</v>
          </cell>
          <cell r="M318">
            <v>9011.4043631872</v>
          </cell>
          <cell r="N318">
            <v>12141.9187275574</v>
          </cell>
          <cell r="O318">
            <v>16065.5386078081</v>
          </cell>
          <cell r="P318">
            <v>20981.4732891099</v>
          </cell>
          <cell r="Q318">
            <v>26460.4364130161</v>
          </cell>
          <cell r="R318">
            <v>32364.7456832676</v>
          </cell>
          <cell r="S318">
            <v>38727.4218266184</v>
          </cell>
          <cell r="T318">
            <v>45584.0490546568</v>
          </cell>
          <cell r="U318">
            <v>52972.9740737949</v>
          </cell>
          <cell r="V318">
            <v>60935.520544921</v>
          </cell>
          <cell r="W318">
            <v>69516.2201921125</v>
          </cell>
          <cell r="X318">
            <v>78763.0618529185</v>
          </cell>
          <cell r="Y318">
            <v>88727.759863063</v>
          </cell>
          <cell r="Z318">
            <v>99466.0432765505</v>
          </cell>
          <cell r="AA318">
            <v>111037.96753868</v>
          </cell>
          <cell r="AB318">
            <v>123508.250355043</v>
          </cell>
          <cell r="AC318">
            <v>136946.633634911</v>
          </cell>
          <cell r="AD318">
            <v>151428.273533217</v>
          </cell>
          <cell r="AE318">
            <v>59766.3404967917</v>
          </cell>
          <cell r="AF318">
            <v>54943.8243652759</v>
          </cell>
          <cell r="AG318">
            <v>51754.0619014748</v>
          </cell>
          <cell r="AH318">
            <v>48759.4275744447</v>
          </cell>
          <cell r="AI318">
            <v>45941.5563830777</v>
          </cell>
          <cell r="AJ318">
            <v>43284.3789514044</v>
          </cell>
          <cell r="AK318">
            <v>40702.9571493011</v>
          </cell>
          <cell r="AL318">
            <v>38121.5353471977</v>
          </cell>
          <cell r="AM318">
            <v>35537.8179199558</v>
          </cell>
          <cell r="AN318">
            <v>32956.3961178525</v>
          </cell>
          <cell r="AO318">
            <v>30372.6786906106</v>
          </cell>
          <cell r="AP318">
            <v>27791.2568885072</v>
          </cell>
          <cell r="AQ318">
            <v>25207.5394612653</v>
          </cell>
          <cell r="AR318">
            <v>22626.117659162</v>
          </cell>
          <cell r="AS318">
            <v>20721.9052729107</v>
          </cell>
          <cell r="AT318">
            <v>19494.9023025116</v>
          </cell>
          <cell r="AU318">
            <v>18267.8993321124</v>
          </cell>
          <cell r="AV318">
            <v>17040.8963617133</v>
          </cell>
          <cell r="AW318">
            <v>15813.8933913142</v>
          </cell>
          <cell r="AX318">
            <v>14586.890420915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</row>
        <row r="319">
          <cell r="A319">
            <v>-3171.81398149031</v>
          </cell>
          <cell r="B319">
            <v>-12812.9965821933</v>
          </cell>
          <cell r="C319">
            <v>-11047.9913238528</v>
          </cell>
          <cell r="D319">
            <v>-8509.4715022731</v>
          </cell>
          <cell r="E319">
            <v>-6827.33541285797</v>
          </cell>
          <cell r="F319">
            <v>-5393.65097627597</v>
          </cell>
          <cell r="G319">
            <v>-3886.8640275636</v>
          </cell>
          <cell r="H319">
            <v>-2292.52959470414</v>
          </cell>
          <cell r="I319">
            <v>-530.933508870309</v>
          </cell>
          <cell r="J319">
            <v>1416.7588158105</v>
          </cell>
          <cell r="K319">
            <v>3562.30339653757</v>
          </cell>
          <cell r="L319">
            <v>5927.99629256801</v>
          </cell>
          <cell r="M319">
            <v>8534.12666043162</v>
          </cell>
          <cell r="N319">
            <v>11410.4353912364</v>
          </cell>
          <cell r="O319">
            <v>14995.2262847373</v>
          </cell>
          <cell r="P319">
            <v>19455.0692521138</v>
          </cell>
          <cell r="Q319">
            <v>24418.0815077877</v>
          </cell>
          <cell r="R319">
            <v>29766.3853030239</v>
          </cell>
          <cell r="S319">
            <v>35529.8918213558</v>
          </cell>
          <cell r="T319">
            <v>41740.8343292296</v>
          </cell>
          <cell r="U319">
            <v>48433.9484453349</v>
          </cell>
          <cell r="V319">
            <v>55646.6664047135</v>
          </cell>
          <cell r="W319">
            <v>63419.3264040942</v>
          </cell>
          <cell r="X319">
            <v>71795.3981992512</v>
          </cell>
          <cell r="Y319">
            <v>80821.7262160708</v>
          </cell>
          <cell r="Z319">
            <v>90548.7915349631</v>
          </cell>
          <cell r="AA319">
            <v>101030.994213803</v>
          </cell>
          <cell r="AB319">
            <v>112326.957528338</v>
          </cell>
          <cell r="AC319">
            <v>124499.855831562</v>
          </cell>
          <cell r="AD319">
            <v>137617.767865675</v>
          </cell>
          <cell r="AE319">
            <v>50813.4280227296</v>
          </cell>
          <cell r="AF319">
            <v>46713.3179222895</v>
          </cell>
          <cell r="AG319">
            <v>44001.3773213311</v>
          </cell>
          <cell r="AH319">
            <v>41455.3349408526</v>
          </cell>
          <cell r="AI319">
            <v>39059.5768306913</v>
          </cell>
          <cell r="AJ319">
            <v>36800.4407844547</v>
          </cell>
          <cell r="AK319">
            <v>34605.7122826397</v>
          </cell>
          <cell r="AL319">
            <v>32410.9837808248</v>
          </cell>
          <cell r="AM319">
            <v>30214.3035352395</v>
          </cell>
          <cell r="AN319">
            <v>28019.5750334246</v>
          </cell>
          <cell r="AO319">
            <v>25822.8947878393</v>
          </cell>
          <cell r="AP319">
            <v>23628.1662860244</v>
          </cell>
          <cell r="AQ319">
            <v>21431.4860404391</v>
          </cell>
          <cell r="AR319">
            <v>19236.7575386241</v>
          </cell>
          <cell r="AS319">
            <v>17617.7934490634</v>
          </cell>
          <cell r="AT319">
            <v>16574.5937717567</v>
          </cell>
          <cell r="AU319">
            <v>15531.3940944501</v>
          </cell>
          <cell r="AV319">
            <v>14488.1944171434</v>
          </cell>
          <cell r="AW319">
            <v>13444.9947398368</v>
          </cell>
          <cell r="AX319">
            <v>12401.7950625302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</row>
        <row r="320">
          <cell r="A320">
            <v>-2903.37968053166</v>
          </cell>
          <cell r="B320">
            <v>-11683.155822249</v>
          </cell>
          <cell r="C320">
            <v>-9953.96694095759</v>
          </cell>
          <cell r="D320">
            <v>-7489.09058117968</v>
          </cell>
          <cell r="E320">
            <v>-5898.25601183628</v>
          </cell>
          <cell r="F320">
            <v>-4560.00930592873</v>
          </cell>
          <cell r="G320">
            <v>-3141.29821505925</v>
          </cell>
          <cell r="H320">
            <v>-1628.40029873404</v>
          </cell>
          <cell r="I320">
            <v>52.7014795053049</v>
          </cell>
          <cell r="J320">
            <v>1920.04237472557</v>
          </cell>
          <cell r="K320">
            <v>3985.54162385227</v>
          </cell>
          <cell r="L320">
            <v>6270.88724192612</v>
          </cell>
          <cell r="M320">
            <v>8796.04953064843</v>
          </cell>
          <cell r="N320">
            <v>11589.4764413845</v>
          </cell>
          <cell r="O320">
            <v>15054.108803993</v>
          </cell>
          <cell r="P320">
            <v>19341.2313333945</v>
          </cell>
          <cell r="Q320">
            <v>24106.4922912509</v>
          </cell>
          <cell r="R320">
            <v>29241.6928414929</v>
          </cell>
          <cell r="S320">
            <v>34775.5523560971</v>
          </cell>
          <cell r="T320">
            <v>40739.0197665242</v>
          </cell>
          <cell r="U320">
            <v>47165.4466502159</v>
          </cell>
          <cell r="V320">
            <v>54090.773754247</v>
          </cell>
          <cell r="W320">
            <v>61553.731999292</v>
          </cell>
          <cell r="X320">
            <v>69596.059088054</v>
          </cell>
          <cell r="Y320">
            <v>78262.7329295667</v>
          </cell>
          <cell r="Z320">
            <v>87602.2231848337</v>
          </cell>
          <cell r="AA320">
            <v>97666.7623406077</v>
          </cell>
          <cell r="AB320">
            <v>108512.637827333</v>
          </cell>
          <cell r="AC320">
            <v>120200.506814961</v>
          </cell>
          <cell r="AD320">
            <v>132795.735447188</v>
          </cell>
          <cell r="AE320">
            <v>46558.0016223139</v>
          </cell>
          <cell r="AF320">
            <v>42801.2597504102</v>
          </cell>
          <cell r="AG320">
            <v>40316.4335969264</v>
          </cell>
          <cell r="AH320">
            <v>37983.6123350393</v>
          </cell>
          <cell r="AI320">
            <v>35788.4896220102</v>
          </cell>
          <cell r="AJ320">
            <v>33718.5474079431</v>
          </cell>
          <cell r="AK320">
            <v>31707.6188576722</v>
          </cell>
          <cell r="AL320">
            <v>29696.6903074014</v>
          </cell>
          <cell r="AM320">
            <v>27683.9734642883</v>
          </cell>
          <cell r="AN320">
            <v>25673.0449140175</v>
          </cell>
          <cell r="AO320">
            <v>23660.3280709043</v>
          </cell>
          <cell r="AP320">
            <v>21649.3995206335</v>
          </cell>
          <cell r="AQ320">
            <v>19636.6826775204</v>
          </cell>
          <cell r="AR320">
            <v>17625.7541272495</v>
          </cell>
          <cell r="AS320">
            <v>16142.3719654611</v>
          </cell>
          <cell r="AT320">
            <v>15186.536192155</v>
          </cell>
          <cell r="AU320">
            <v>14230.7004188489</v>
          </cell>
          <cell r="AV320">
            <v>13274.8646455428</v>
          </cell>
          <cell r="AW320">
            <v>12319.0288722367</v>
          </cell>
          <cell r="AX320">
            <v>11363.1930989306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</row>
        <row r="321">
          <cell r="A321">
            <v>-3255.66549572252</v>
          </cell>
          <cell r="B321">
            <v>-13115.0832125442</v>
          </cell>
          <cell r="C321">
            <v>-11498.0353940018</v>
          </cell>
          <cell r="D321">
            <v>-8975.06221280808</v>
          </cell>
          <cell r="E321">
            <v>-7259.41132644304</v>
          </cell>
          <cell r="F321">
            <v>-5804.22084168814</v>
          </cell>
          <cell r="G321">
            <v>-4279.11090761189</v>
          </cell>
          <cell r="H321">
            <v>-2669.45853237792</v>
          </cell>
          <cell r="I321">
            <v>-893.74185199849</v>
          </cell>
          <cell r="J321">
            <v>1067.0673970293</v>
          </cell>
          <cell r="K321">
            <v>3224.59733655353</v>
          </cell>
          <cell r="L321">
            <v>5601.26374424655</v>
          </cell>
          <cell r="M321">
            <v>8217.3742753078</v>
          </cell>
          <cell r="N321">
            <v>11103.0016351097</v>
          </cell>
          <cell r="O321">
            <v>14707.9670928451</v>
          </cell>
          <cell r="P321">
            <v>19203.7541939676</v>
          </cell>
          <cell r="Q321">
            <v>24209.3191829001</v>
          </cell>
          <cell r="R321">
            <v>29603.4791906662</v>
          </cell>
          <cell r="S321">
            <v>35416.4018584805</v>
          </cell>
          <cell r="T321">
            <v>41680.5968199463</v>
          </cell>
          <cell r="U321">
            <v>48431.0975160115</v>
          </cell>
          <cell r="V321">
            <v>55705.6571246918</v>
          </cell>
          <cell r="W321">
            <v>63544.9597013269</v>
          </cell>
          <cell r="X321">
            <v>71992.8477102051</v>
          </cell>
          <cell r="Y321">
            <v>81096.5672200571</v>
          </cell>
          <cell r="Z321">
            <v>90907.0321347152</v>
          </cell>
          <cell r="AA321">
            <v>101479.108936684</v>
          </cell>
          <cell r="AB321">
            <v>112871.923536095</v>
          </cell>
          <cell r="AC321">
            <v>125149.191941144</v>
          </cell>
          <cell r="AD321">
            <v>138379.576599329</v>
          </cell>
          <cell r="AE321">
            <v>52211.4437812908</v>
          </cell>
          <cell r="AF321">
            <v>47998.5284883004</v>
          </cell>
          <cell r="AG321">
            <v>45211.9750173988</v>
          </cell>
          <cell r="AH321">
            <v>42595.8840787266</v>
          </cell>
          <cell r="AI321">
            <v>40134.2121398386</v>
          </cell>
          <cell r="AJ321">
            <v>37812.9211098453</v>
          </cell>
          <cell r="AK321">
            <v>35557.8096511882</v>
          </cell>
          <cell r="AL321">
            <v>33302.6981925311</v>
          </cell>
          <cell r="AM321">
            <v>31045.5812923183</v>
          </cell>
          <cell r="AN321">
            <v>28790.4698336612</v>
          </cell>
          <cell r="AO321">
            <v>26533.3529334484</v>
          </cell>
          <cell r="AP321">
            <v>24278.2414747913</v>
          </cell>
          <cell r="AQ321">
            <v>22021.1245745785</v>
          </cell>
          <cell r="AR321">
            <v>19766.0131159213</v>
          </cell>
          <cell r="AS321">
            <v>18102.5069161778</v>
          </cell>
          <cell r="AT321">
            <v>17030.6059753479</v>
          </cell>
          <cell r="AU321">
            <v>15958.705034518</v>
          </cell>
          <cell r="AV321">
            <v>14886.8040936881</v>
          </cell>
          <cell r="AW321">
            <v>13814.9031528582</v>
          </cell>
          <cell r="AX321">
            <v>12743.0022120283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</row>
        <row r="322">
          <cell r="A322">
            <v>-3207.23363932994</v>
          </cell>
          <cell r="B322">
            <v>-12911.1074374256</v>
          </cell>
          <cell r="C322">
            <v>-11113.0746987622</v>
          </cell>
          <cell r="D322">
            <v>-8581.45561481642</v>
          </cell>
          <cell r="E322">
            <v>-6889.37517849298</v>
          </cell>
          <cell r="F322">
            <v>-5436.17653370301</v>
          </cell>
          <cell r="G322">
            <v>-3910.50519260189</v>
          </cell>
          <cell r="H322">
            <v>-2297.77717986113</v>
          </cell>
          <cell r="I322">
            <v>-517.414360572427</v>
          </cell>
          <cell r="J322">
            <v>1449.57350439603</v>
          </cell>
          <cell r="K322">
            <v>3614.96139581984</v>
          </cell>
          <cell r="L322">
            <v>6001.17963675559</v>
          </cell>
          <cell r="M322">
            <v>8628.61322617255</v>
          </cell>
          <cell r="N322">
            <v>11527.2441818236</v>
          </cell>
          <cell r="O322">
            <v>15140.5685717226</v>
          </cell>
          <cell r="P322">
            <v>19637.4377324904</v>
          </cell>
          <cell r="Q322">
            <v>24642.0381631668</v>
          </cell>
          <cell r="R322">
            <v>30035.1587315127</v>
          </cell>
          <cell r="S322">
            <v>35846.9612655232</v>
          </cell>
          <cell r="T322">
            <v>42109.9491342869</v>
          </cell>
          <cell r="U322">
            <v>48859.1490279066</v>
          </cell>
          <cell r="V322">
            <v>56132.3068494669</v>
          </cell>
          <cell r="W322">
            <v>63970.0988146049</v>
          </cell>
          <cell r="X322">
            <v>72416.3589392895</v>
          </cell>
          <cell r="Y322">
            <v>81518.3241880673</v>
          </cell>
          <cell r="Z322">
            <v>91326.898653805</v>
          </cell>
          <cell r="AA322">
            <v>101896.938246391</v>
          </cell>
          <cell r="AB322">
            <v>113287.55748256</v>
          </cell>
          <cell r="AC322">
            <v>125562.460092613</v>
          </cell>
          <cell r="AD322">
            <v>138790.295292989</v>
          </cell>
          <cell r="AE322">
            <v>51431.3194802612</v>
          </cell>
          <cell r="AF322">
            <v>47281.3520270587</v>
          </cell>
          <cell r="AG322">
            <v>44536.4342191714</v>
          </cell>
          <cell r="AH322">
            <v>41959.4319546893</v>
          </cell>
          <cell r="AI322">
            <v>39534.5414177624</v>
          </cell>
          <cell r="AJ322">
            <v>37247.9342695221</v>
          </cell>
          <cell r="AK322">
            <v>35026.5178616626</v>
          </cell>
          <cell r="AL322">
            <v>32805.1014538031</v>
          </cell>
          <cell r="AM322">
            <v>30581.7095689624</v>
          </cell>
          <cell r="AN322">
            <v>28360.2931611029</v>
          </cell>
          <cell r="AO322">
            <v>26136.9012762622</v>
          </cell>
          <cell r="AP322">
            <v>23915.4848684027</v>
          </cell>
          <cell r="AQ322">
            <v>21692.092983562</v>
          </cell>
          <cell r="AR322">
            <v>19470.6765757025</v>
          </cell>
          <cell r="AS322">
            <v>17832.0258773078</v>
          </cell>
          <cell r="AT322">
            <v>16776.1408883781</v>
          </cell>
          <cell r="AU322">
            <v>15720.2558994483</v>
          </cell>
          <cell r="AV322">
            <v>14664.3709105185</v>
          </cell>
          <cell r="AW322">
            <v>13608.4859215888</v>
          </cell>
          <cell r="AX322">
            <v>12552.600932659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</row>
        <row r="323">
          <cell r="A323">
            <v>-3012.84622705218</v>
          </cell>
          <cell r="B323">
            <v>-12204.9251193612</v>
          </cell>
          <cell r="C323">
            <v>-10692.8160190621</v>
          </cell>
          <cell r="D323">
            <v>-8278.55690387107</v>
          </cell>
          <cell r="E323">
            <v>-6675.09299227988</v>
          </cell>
          <cell r="F323">
            <v>-5330.97314829736</v>
          </cell>
          <cell r="G323">
            <v>-3911.76688158737</v>
          </cell>
          <cell r="H323">
            <v>-2403.65816000364</v>
          </cell>
          <cell r="I323">
            <v>-730.586484060109</v>
          </cell>
          <cell r="J323">
            <v>1125.57639319097</v>
          </cell>
          <cell r="K323">
            <v>3176.4452437013</v>
          </cell>
          <cell r="L323">
            <v>5443.68960276588</v>
          </cell>
          <cell r="M323">
            <v>7947.12699634737</v>
          </cell>
          <cell r="N323">
            <v>10715.4156859507</v>
          </cell>
          <cell r="O323">
            <v>14165.1397340982</v>
          </cell>
          <cell r="P323">
            <v>18453.272079314</v>
          </cell>
          <cell r="Q323">
            <v>23224.2115010355</v>
          </cell>
          <cell r="R323">
            <v>28365.53134905</v>
          </cell>
          <cell r="S323">
            <v>33905.9852184158</v>
          </cell>
          <cell r="T323">
            <v>39876.5589205025</v>
          </cell>
          <cell r="U323">
            <v>46310.6437757436</v>
          </cell>
          <cell r="V323">
            <v>53244.2233595573</v>
          </cell>
          <cell r="W323">
            <v>60716.0747458376</v>
          </cell>
          <cell r="X323">
            <v>68767.9853735008</v>
          </cell>
          <cell r="Y323">
            <v>77444.986748946</v>
          </cell>
          <cell r="Z323">
            <v>86795.6062914444</v>
          </cell>
          <cell r="AA323">
            <v>96872.1387299409</v>
          </cell>
          <cell r="AB323">
            <v>107730.938569095</v>
          </cell>
          <cell r="AC323">
            <v>119432.73526022</v>
          </cell>
          <cell r="AD323">
            <v>132042.972839762</v>
          </cell>
          <cell r="AE323">
            <v>48238.7173565427</v>
          </cell>
          <cell r="AF323">
            <v>44346.359372402</v>
          </cell>
          <cell r="AG323">
            <v>41771.8324957888</v>
          </cell>
          <cell r="AH323">
            <v>39354.797795537</v>
          </cell>
          <cell r="AI323">
            <v>37080.4324785775</v>
          </cell>
          <cell r="AJ323">
            <v>34935.7666009745</v>
          </cell>
          <cell r="AK323">
            <v>32852.2447447824</v>
          </cell>
          <cell r="AL323">
            <v>30768.7228885904</v>
          </cell>
          <cell r="AM323">
            <v>28683.3481832647</v>
          </cell>
          <cell r="AN323">
            <v>26599.8263270726</v>
          </cell>
          <cell r="AO323">
            <v>24514.4516217469</v>
          </cell>
          <cell r="AP323">
            <v>22430.9297655548</v>
          </cell>
          <cell r="AQ323">
            <v>20345.5550602291</v>
          </cell>
          <cell r="AR323">
            <v>18262.0332040371</v>
          </cell>
          <cell r="AS323">
            <v>16725.1018422761</v>
          </cell>
          <cell r="AT323">
            <v>15734.7609749463</v>
          </cell>
          <cell r="AU323">
            <v>14744.4201076165</v>
          </cell>
          <cell r="AV323">
            <v>13754.0792402866</v>
          </cell>
          <cell r="AW323">
            <v>12763.7383729568</v>
          </cell>
          <cell r="AX323">
            <v>11773.397505627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</row>
        <row r="324">
          <cell r="A324">
            <v>-3112.83871049226</v>
          </cell>
          <cell r="B324">
            <v>-12467.5012338281</v>
          </cell>
          <cell r="C324">
            <v>-10579.8550913908</v>
          </cell>
          <cell r="D324">
            <v>-8028.23715767396</v>
          </cell>
          <cell r="E324">
            <v>-6349.79405474722</v>
          </cell>
          <cell r="F324">
            <v>-4911.80632702094</v>
          </cell>
          <cell r="G324">
            <v>-3397.49335508509</v>
          </cell>
          <cell r="H324">
            <v>-1792.41304712757</v>
          </cell>
          <cell r="I324">
            <v>-17.8162180470163</v>
          </cell>
          <cell r="J324">
            <v>1945.13614481697</v>
          </cell>
          <cell r="K324">
            <v>4108.40520420435</v>
          </cell>
          <cell r="L324">
            <v>6494.3547819401</v>
          </cell>
          <cell r="M324">
            <v>9123.41284392453</v>
          </cell>
          <cell r="N324">
            <v>12025.2842123701</v>
          </cell>
          <cell r="O324">
            <v>15631.5905993021</v>
          </cell>
          <cell r="P324">
            <v>20106.1644401725</v>
          </cell>
          <cell r="Q324">
            <v>25082.7783042922</v>
          </cell>
          <cell r="R324">
            <v>30445.7396361865</v>
          </cell>
          <cell r="S324">
            <v>36225.0415938402</v>
          </cell>
          <cell r="T324">
            <v>42453.0057820402</v>
          </cell>
          <cell r="U324">
            <v>49164.4630157526</v>
          </cell>
          <cell r="V324">
            <v>56396.9481166292</v>
          </cell>
          <cell r="W324">
            <v>64190.9098320743</v>
          </cell>
          <cell r="X324">
            <v>72589.9370508738</v>
          </cell>
          <cell r="Y324">
            <v>81641.0025805313</v>
          </cell>
          <cell r="Z324">
            <v>91394.7258496722</v>
          </cell>
          <cell r="AA324">
            <v>101905.656004719</v>
          </cell>
          <cell r="AB324">
            <v>113232.576984096</v>
          </cell>
          <cell r="AC324">
            <v>125438.83627614</v>
          </cell>
          <cell r="AD324">
            <v>138592.699199335</v>
          </cell>
          <cell r="AE324">
            <v>49981.22270429</v>
          </cell>
          <cell r="AF324">
            <v>45948.2628348922</v>
          </cell>
          <cell r="AG324">
            <v>43280.7374894918</v>
          </cell>
          <cell r="AH324">
            <v>40776.3933390374</v>
          </cell>
          <cell r="AI324">
            <v>38419.8721534166</v>
          </cell>
          <cell r="AJ324">
            <v>36197.7354812808</v>
          </cell>
          <cell r="AK324">
            <v>34038.9515083594</v>
          </cell>
          <cell r="AL324">
            <v>31880.167535438</v>
          </cell>
          <cell r="AM324">
            <v>29719.4637837525</v>
          </cell>
          <cell r="AN324">
            <v>27560.6798108311</v>
          </cell>
          <cell r="AO324">
            <v>25399.9760591456</v>
          </cell>
          <cell r="AP324">
            <v>23241.1920862241</v>
          </cell>
          <cell r="AQ324">
            <v>21080.4883345386</v>
          </cell>
          <cell r="AR324">
            <v>18921.7043616172</v>
          </cell>
          <cell r="AS324">
            <v>17329.255124097</v>
          </cell>
          <cell r="AT324">
            <v>16303.1406219779</v>
          </cell>
          <cell r="AU324">
            <v>15277.0261198588</v>
          </cell>
          <cell r="AV324">
            <v>14250.9116177397</v>
          </cell>
          <cell r="AW324">
            <v>13224.7971156207</v>
          </cell>
          <cell r="AX324">
            <v>12198.6826135016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</row>
        <row r="325">
          <cell r="A325">
            <v>-3201.75345970761</v>
          </cell>
          <cell r="B325">
            <v>-12805.6205114802</v>
          </cell>
          <cell r="C325">
            <v>-11018.8578037266</v>
          </cell>
          <cell r="D325">
            <v>-8634.78407241446</v>
          </cell>
          <cell r="E325">
            <v>-6996.20245371972</v>
          </cell>
          <cell r="F325">
            <v>-5550.99658953825</v>
          </cell>
          <cell r="G325">
            <v>-4033.96501855071</v>
          </cell>
          <cell r="H325">
            <v>-2430.57167224303</v>
          </cell>
          <cell r="I325">
            <v>-660.281221147907</v>
          </cell>
          <cell r="J325">
            <v>1295.84086879969</v>
          </cell>
          <cell r="K325">
            <v>3449.50771132636</v>
          </cell>
          <cell r="L325">
            <v>5823.08436539337</v>
          </cell>
          <cell r="M325">
            <v>8436.88489598925</v>
          </cell>
          <cell r="N325">
            <v>11320.8165825603</v>
          </cell>
          <cell r="O325">
            <v>14918.3558714491</v>
          </cell>
          <cell r="P325">
            <v>19398.2920250126</v>
          </cell>
          <cell r="Q325">
            <v>24384.6657374184</v>
          </cell>
          <cell r="R325">
            <v>29758.1445999856</v>
          </cell>
          <cell r="S325">
            <v>35548.7805915519</v>
          </cell>
          <cell r="T325">
            <v>41788.9587041728</v>
          </cell>
          <cell r="U325">
            <v>48513.5780610009</v>
          </cell>
          <cell r="V325">
            <v>55760.2470948171</v>
          </cell>
          <cell r="W325">
            <v>63569.493878778</v>
          </cell>
          <cell r="X325">
            <v>71984.9927856859</v>
          </cell>
          <cell r="Y325">
            <v>81053.8087434071</v>
          </cell>
          <cell r="Z325">
            <v>90826.6604524733</v>
          </cell>
          <cell r="AA325">
            <v>101358.204037949</v>
          </cell>
          <cell r="AB325">
            <v>112707.33872193</v>
          </cell>
          <cell r="AC325">
            <v>124937.536226197</v>
          </cell>
          <cell r="AD325">
            <v>138117.195747242</v>
          </cell>
          <cell r="AE325">
            <v>51438.9508592469</v>
          </cell>
          <cell r="AF325">
            <v>47288.3676338897</v>
          </cell>
          <cell r="AG325">
            <v>44543.0425351087</v>
          </cell>
          <cell r="AH325">
            <v>41965.6578950406</v>
          </cell>
          <cell r="AI325">
            <v>39540.4075528652</v>
          </cell>
          <cell r="AJ325">
            <v>37253.461117865</v>
          </cell>
          <cell r="AK325">
            <v>35031.7150962475</v>
          </cell>
          <cell r="AL325">
            <v>32809.96907463</v>
          </cell>
          <cell r="AM325">
            <v>30586.24728291</v>
          </cell>
          <cell r="AN325">
            <v>28364.5012612925</v>
          </cell>
          <cell r="AO325">
            <v>26140.7794695725</v>
          </cell>
          <cell r="AP325">
            <v>23919.033447955</v>
          </cell>
          <cell r="AQ325">
            <v>21695.311656235</v>
          </cell>
          <cell r="AR325">
            <v>19473.5656346175</v>
          </cell>
          <cell r="AS325">
            <v>17834.6717932386</v>
          </cell>
          <cell r="AT325">
            <v>16778.6301320982</v>
          </cell>
          <cell r="AU325">
            <v>15722.5884709579</v>
          </cell>
          <cell r="AV325">
            <v>14666.5468098176</v>
          </cell>
          <cell r="AW325">
            <v>13610.5051486772</v>
          </cell>
          <cell r="AX325">
            <v>12554.4634875369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</row>
        <row r="326">
          <cell r="A326">
            <v>-3723.28948810093</v>
          </cell>
          <cell r="B326">
            <v>-15087.8176006236</v>
          </cell>
          <cell r="C326">
            <v>-13053.3471216976</v>
          </cell>
          <cell r="D326">
            <v>-10281.4245135206</v>
          </cell>
          <cell r="E326">
            <v>-8385.49982818977</v>
          </cell>
          <cell r="F326">
            <v>-6726.9484501169</v>
          </cell>
          <cell r="G326">
            <v>-5008.32286051964</v>
          </cell>
          <cell r="H326">
            <v>-3213.51875302239</v>
          </cell>
          <cell r="I326">
            <v>-1250.88264941239</v>
          </cell>
          <cell r="J326">
            <v>900.264991262609</v>
          </cell>
          <cell r="K326">
            <v>3251.55372042477</v>
          </cell>
          <cell r="L326">
            <v>5826.76125285274</v>
          </cell>
          <cell r="M326">
            <v>8647.07915346476</v>
          </cell>
          <cell r="N326">
            <v>11745.1800734228</v>
          </cell>
          <cell r="O326">
            <v>15632.6360831071</v>
          </cell>
          <cell r="P326">
            <v>20507.8695029226</v>
          </cell>
          <cell r="Q326">
            <v>25942.5065883501</v>
          </cell>
          <cell r="R326">
            <v>31799.0486745586</v>
          </cell>
          <cell r="S326">
            <v>38110.2493432293</v>
          </cell>
          <cell r="T326">
            <v>44911.4049217107</v>
          </cell>
          <cell r="U326">
            <v>52240.5518829739</v>
          </cell>
          <cell r="V326">
            <v>60138.6795702378</v>
          </cell>
          <cell r="W326">
            <v>68649.9594359607</v>
          </cell>
          <cell r="X326">
            <v>77821.9920772507</v>
          </cell>
          <cell r="Y326">
            <v>87706.0734492762</v>
          </cell>
          <cell r="Z326">
            <v>98357.4817455166</v>
          </cell>
          <cell r="AA326">
            <v>109835.786549271</v>
          </cell>
          <cell r="AB326">
            <v>122205.181985402</v>
          </cell>
          <cell r="AC326">
            <v>135534.845735518</v>
          </cell>
          <cell r="AD326">
            <v>149899.325924433</v>
          </cell>
          <cell r="AE326">
            <v>59596.0694880747</v>
          </cell>
          <cell r="AF326">
            <v>54787.2924391167</v>
          </cell>
          <cell r="AG326">
            <v>51606.6174326999</v>
          </cell>
          <cell r="AH326">
            <v>48620.5146537513</v>
          </cell>
          <cell r="AI326">
            <v>45810.6714220385</v>
          </cell>
          <cell r="AJ326">
            <v>43161.0641423583</v>
          </cell>
          <cell r="AK326">
            <v>40586.9966686364</v>
          </cell>
          <cell r="AL326">
            <v>38012.9291949144</v>
          </cell>
          <cell r="AM326">
            <v>35436.5726361634</v>
          </cell>
          <cell r="AN326">
            <v>32862.5051624414</v>
          </cell>
          <cell r="AO326">
            <v>30286.1486036904</v>
          </cell>
          <cell r="AP326">
            <v>27712.0811299684</v>
          </cell>
          <cell r="AQ326">
            <v>25135.7245712174</v>
          </cell>
          <cell r="AR326">
            <v>22561.6570974954</v>
          </cell>
          <cell r="AS326">
            <v>20662.8697073394</v>
          </cell>
          <cell r="AT326">
            <v>19439.3624007492</v>
          </cell>
          <cell r="AU326">
            <v>18215.855094159</v>
          </cell>
          <cell r="AV326">
            <v>16992.3477875688</v>
          </cell>
          <cell r="AW326">
            <v>15768.8404809787</v>
          </cell>
          <cell r="AX326">
            <v>14545.3331743885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</row>
        <row r="327">
          <cell r="A327">
            <v>-3538.41978331878</v>
          </cell>
          <cell r="B327">
            <v>-14340.6467630076</v>
          </cell>
          <cell r="C327">
            <v>-12653.1968164206</v>
          </cell>
          <cell r="D327">
            <v>-9985.53437273208</v>
          </cell>
          <cell r="E327">
            <v>-8152.11917970223</v>
          </cell>
          <cell r="F327">
            <v>-6591.40267479899</v>
          </cell>
          <cell r="G327">
            <v>-4967.98579990619</v>
          </cell>
          <cell r="H327">
            <v>-3266.45584327295</v>
          </cell>
          <cell r="I327">
            <v>-1399.30816485091</v>
          </cell>
          <cell r="J327">
            <v>653.36113213636</v>
          </cell>
          <cell r="K327">
            <v>2903.05475465637</v>
          </cell>
          <cell r="L327">
            <v>5372.87125141488</v>
          </cell>
          <cell r="M327">
            <v>8083.50307633811</v>
          </cell>
          <cell r="N327">
            <v>11066.4280955845</v>
          </cell>
          <cell r="O327">
            <v>14808.424217355</v>
          </cell>
          <cell r="P327">
            <v>19496.9880903009</v>
          </cell>
          <cell r="Q327">
            <v>24722.421607092</v>
          </cell>
          <cell r="R327">
            <v>30353.5191079411</v>
          </cell>
          <cell r="S327">
            <v>36421.7733421928</v>
          </cell>
          <cell r="T327">
            <v>42961.1219231685</v>
          </cell>
          <cell r="U327">
            <v>50008.1371293109</v>
          </cell>
          <cell r="V327">
            <v>57602.230440084</v>
          </cell>
          <cell r="W327">
            <v>65785.8729505277</v>
          </cell>
          <cell r="X327">
            <v>74604.8328971658</v>
          </cell>
          <cell r="Y327">
            <v>84108.4316236687</v>
          </cell>
          <cell r="Z327">
            <v>94349.819417795</v>
          </cell>
          <cell r="AA327">
            <v>105386.272762272</v>
          </cell>
          <cell r="AB327">
            <v>117279.514662033</v>
          </cell>
          <cell r="AC327">
            <v>130096.059839297</v>
          </cell>
          <cell r="AD327">
            <v>143907.586727028</v>
          </cell>
          <cell r="AE327">
            <v>56651.3618916542</v>
          </cell>
          <cell r="AF327">
            <v>52080.1918262975</v>
          </cell>
          <cell r="AG327">
            <v>49056.6774838909</v>
          </cell>
          <cell r="AH327">
            <v>46218.1213403562</v>
          </cell>
          <cell r="AI327">
            <v>43547.1155652115</v>
          </cell>
          <cell r="AJ327">
            <v>41028.4283067848</v>
          </cell>
          <cell r="AK327">
            <v>38581.5483490967</v>
          </cell>
          <cell r="AL327">
            <v>36134.6683914086</v>
          </cell>
          <cell r="AM327">
            <v>33685.6124549102</v>
          </cell>
          <cell r="AN327">
            <v>31238.732497222</v>
          </cell>
          <cell r="AO327">
            <v>28789.6765607236</v>
          </cell>
          <cell r="AP327">
            <v>26342.7966030355</v>
          </cell>
          <cell r="AQ327">
            <v>23893.7406665371</v>
          </cell>
          <cell r="AR327">
            <v>21446.860708849</v>
          </cell>
          <cell r="AS327">
            <v>19641.8945001871</v>
          </cell>
          <cell r="AT327">
            <v>18478.8420405514</v>
          </cell>
          <cell r="AU327">
            <v>17315.7895809157</v>
          </cell>
          <cell r="AV327">
            <v>16152.7371212801</v>
          </cell>
          <cell r="AW327">
            <v>14989.6846616444</v>
          </cell>
          <cell r="AX327">
            <v>13826.6322020088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</row>
        <row r="328">
          <cell r="A328">
            <v>-3669.52837415919</v>
          </cell>
          <cell r="B328">
            <v>-14877.1182208212</v>
          </cell>
          <cell r="C328">
            <v>-13047.722343407</v>
          </cell>
          <cell r="D328">
            <v>-10292.6190083377</v>
          </cell>
          <cell r="E328">
            <v>-8400.44304922076</v>
          </cell>
          <cell r="F328">
            <v>-6776.79102700739</v>
          </cell>
          <cell r="G328">
            <v>-5092.79997686191</v>
          </cell>
          <cell r="H328">
            <v>-3332.60559269623</v>
          </cell>
          <cell r="I328">
            <v>-1405.80337449541</v>
          </cell>
          <cell r="J328">
            <v>708.015509814289</v>
          </cell>
          <cell r="K328">
            <v>3020.39519198855</v>
          </cell>
          <cell r="L328">
            <v>5554.86348976688</v>
          </cell>
          <cell r="M328">
            <v>8332.41040398576</v>
          </cell>
          <cell r="N328">
            <v>11385.3002250758</v>
          </cell>
          <cell r="O328">
            <v>15217.8251406158</v>
          </cell>
          <cell r="P328">
            <v>20025.1578817323</v>
          </cell>
          <cell r="Q328">
            <v>25384.2828575894</v>
          </cell>
          <cell r="R328">
            <v>31159.4506329166</v>
          </cell>
          <cell r="S328">
            <v>37382.9596914721</v>
          </cell>
          <cell r="T328">
            <v>44089.6159322472</v>
          </cell>
          <cell r="U328">
            <v>51316.9273266278</v>
          </cell>
          <cell r="V328">
            <v>59105.3136872958</v>
          </cell>
          <cell r="W328">
            <v>67498.3327220374</v>
          </cell>
          <cell r="X328">
            <v>76542.9236366941</v>
          </cell>
          <cell r="Y328">
            <v>86289.6696496452</v>
          </cell>
          <cell r="Z328">
            <v>96793.0808859714</v>
          </cell>
          <cell r="AA328">
            <v>108111.899233427</v>
          </cell>
          <cell r="AB328">
            <v>120309.426865175</v>
          </cell>
          <cell r="AC328">
            <v>133453.880266594</v>
          </cell>
          <cell r="AD328">
            <v>147618.771746107</v>
          </cell>
          <cell r="AE328">
            <v>58739.2356550211</v>
          </cell>
          <cell r="AF328">
            <v>53999.5960996353</v>
          </cell>
          <cell r="AG328">
            <v>50864.6507861472</v>
          </cell>
          <cell r="AH328">
            <v>47921.4802661874</v>
          </cell>
          <cell r="AI328">
            <v>45152.0351474238</v>
          </cell>
          <cell r="AJ328">
            <v>42540.5222115659</v>
          </cell>
          <cell r="AK328">
            <v>40003.4630190778</v>
          </cell>
          <cell r="AL328">
            <v>37466.4038265897</v>
          </cell>
          <cell r="AM328">
            <v>34927.0884600601</v>
          </cell>
          <cell r="AN328">
            <v>32390.029267572</v>
          </cell>
          <cell r="AO328">
            <v>29850.7139010424</v>
          </cell>
          <cell r="AP328">
            <v>27313.6547085543</v>
          </cell>
          <cell r="AQ328">
            <v>24774.3393420247</v>
          </cell>
          <cell r="AR328">
            <v>22237.2801495365</v>
          </cell>
          <cell r="AS328">
            <v>20365.7922992937</v>
          </cell>
          <cell r="AT328">
            <v>19159.8757912961</v>
          </cell>
          <cell r="AU328">
            <v>17953.9592832985</v>
          </cell>
          <cell r="AV328">
            <v>16748.042775301</v>
          </cell>
          <cell r="AW328">
            <v>15542.1262673034</v>
          </cell>
          <cell r="AX328">
            <v>14336.2097593058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</row>
        <row r="329">
          <cell r="A329">
            <v>-2901.93211045848</v>
          </cell>
          <cell r="B329">
            <v>-11700.3635932794</v>
          </cell>
          <cell r="C329">
            <v>-10020.9424799452</v>
          </cell>
          <cell r="D329">
            <v>-7692.5697677314</v>
          </cell>
          <cell r="E329">
            <v>-6162.25381825008</v>
          </cell>
          <cell r="F329">
            <v>-4846.34555836336</v>
          </cell>
          <cell r="G329">
            <v>-3451.54458941613</v>
          </cell>
          <cell r="H329">
            <v>-1964.26472186854</v>
          </cell>
          <cell r="I329">
            <v>-310.689863065755</v>
          </cell>
          <cell r="J329">
            <v>1527.05745214067</v>
          </cell>
          <cell r="K329">
            <v>3560.73769421267</v>
          </cell>
          <cell r="L329">
            <v>5811.85916111732</v>
          </cell>
          <cell r="M329">
            <v>8300.20218670932</v>
          </cell>
          <cell r="N329">
            <v>11053.9995618992</v>
          </cell>
          <cell r="O329">
            <v>14475.5865053517</v>
          </cell>
          <cell r="P329">
            <v>18715.8462141056</v>
          </cell>
          <cell r="Q329">
            <v>23430.4783976678</v>
          </cell>
          <cell r="R329">
            <v>28511.1197302902</v>
          </cell>
          <cell r="S329">
            <v>33986.1844534194</v>
          </cell>
          <cell r="T329">
            <v>39886.2926799101</v>
          </cell>
          <cell r="U329">
            <v>46244.4416415551</v>
          </cell>
          <cell r="V329">
            <v>53096.1902310063</v>
          </cell>
          <cell r="W329">
            <v>60479.8578701649</v>
          </cell>
          <cell r="X329">
            <v>68436.7388172405</v>
          </cell>
          <cell r="Y329">
            <v>77011.3331110255</v>
          </cell>
          <cell r="Z329">
            <v>86251.5954439732</v>
          </cell>
          <cell r="AA329">
            <v>96209.2033559391</v>
          </cell>
          <cell r="AB329">
            <v>106939.8462485</v>
          </cell>
          <cell r="AC329">
            <v>118503.536836207</v>
          </cell>
          <cell r="AD329">
            <v>130964.946776604</v>
          </cell>
          <cell r="AE329">
            <v>46511.181777516</v>
          </cell>
          <cell r="AF329">
            <v>42758.2177754791</v>
          </cell>
          <cell r="AG329">
            <v>40275.8904228631</v>
          </cell>
          <cell r="AH329">
            <v>37945.4151020734</v>
          </cell>
          <cell r="AI329">
            <v>35752.4998571734</v>
          </cell>
          <cell r="AJ329">
            <v>33684.6392267187</v>
          </cell>
          <cell r="AK329">
            <v>31675.7329145024</v>
          </cell>
          <cell r="AL329">
            <v>29666.8266022861</v>
          </cell>
          <cell r="AM329">
            <v>27656.1337955777</v>
          </cell>
          <cell r="AN329">
            <v>25647.2274833615</v>
          </cell>
          <cell r="AO329">
            <v>23636.5346766531</v>
          </cell>
          <cell r="AP329">
            <v>21627.6283644368</v>
          </cell>
          <cell r="AQ329">
            <v>19616.9355577284</v>
          </cell>
          <cell r="AR329">
            <v>17608.0292455121</v>
          </cell>
          <cell r="AS329">
            <v>16126.1388084578</v>
          </cell>
          <cell r="AT329">
            <v>15171.2642465654</v>
          </cell>
          <cell r="AU329">
            <v>14216.389684673</v>
          </cell>
          <cell r="AV329">
            <v>13261.5151227806</v>
          </cell>
          <cell r="AW329">
            <v>12306.6405608882</v>
          </cell>
          <cell r="AX329">
            <v>11351.7659989958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</row>
        <row r="330">
          <cell r="A330">
            <v>-3117.3351931052</v>
          </cell>
          <cell r="B330">
            <v>-12513.5372123676</v>
          </cell>
          <cell r="C330">
            <v>-10690.4357637323</v>
          </cell>
          <cell r="D330">
            <v>-8177.99732426392</v>
          </cell>
          <cell r="E330">
            <v>-6514.41866638092</v>
          </cell>
          <cell r="F330">
            <v>-5087.4605148399</v>
          </cell>
          <cell r="G330">
            <v>-3585.18769585654</v>
          </cell>
          <cell r="H330">
            <v>-1993.22305147609</v>
          </cell>
          <cell r="I330">
            <v>-232.835984457117</v>
          </cell>
          <cell r="J330">
            <v>1714.73669550744</v>
          </cell>
          <cell r="K330">
            <v>3861.3637377814</v>
          </cell>
          <cell r="L330">
            <v>6229.31756682233</v>
          </cell>
          <cell r="M330">
            <v>8838.9241412186</v>
          </cell>
          <cell r="N330">
            <v>11719.7882750837</v>
          </cell>
          <cell r="O330">
            <v>15303.7788123774</v>
          </cell>
          <cell r="P330">
            <v>19754.7560577249</v>
          </cell>
          <cell r="Q330">
            <v>24706.0628854541</v>
          </cell>
          <cell r="R330">
            <v>30041.7525299534</v>
          </cell>
          <cell r="S330">
            <v>35791.6656282445</v>
          </cell>
          <cell r="T330">
            <v>41987.9594235523</v>
          </cell>
          <cell r="U330">
            <v>48665.2876094653</v>
          </cell>
          <cell r="V330">
            <v>55860.9941358653</v>
          </cell>
          <cell r="W330">
            <v>63615.3220605151</v>
          </cell>
          <cell r="X330">
            <v>71971.6386143373</v>
          </cell>
          <cell r="Y330">
            <v>80976.6777390963</v>
          </cell>
          <cell r="Z330">
            <v>90680.8014539108</v>
          </cell>
          <cell r="AA330">
            <v>101138.281512327</v>
          </cell>
          <cell r="AB330">
            <v>112407.602925163</v>
          </cell>
          <cell r="AC330">
            <v>124551.791046621</v>
          </cell>
          <cell r="AD330">
            <v>137638.764052944</v>
          </cell>
          <cell r="AE330">
            <v>50025.6820159878</v>
          </cell>
          <cell r="AF330">
            <v>45989.1347469587</v>
          </cell>
          <cell r="AG330">
            <v>43319.2365836404</v>
          </cell>
          <cell r="AH330">
            <v>40812.6647682519</v>
          </cell>
          <cell r="AI330">
            <v>38454.0474092234</v>
          </cell>
          <cell r="AJ330">
            <v>36229.9341014314</v>
          </cell>
          <cell r="AK330">
            <v>34069.229846365</v>
          </cell>
          <cell r="AL330">
            <v>31908.5255912987</v>
          </cell>
          <cell r="AM330">
            <v>29745.8998497861</v>
          </cell>
          <cell r="AN330">
            <v>27585.1955947198</v>
          </cell>
          <cell r="AO330">
            <v>25422.5698532072</v>
          </cell>
          <cell r="AP330">
            <v>23261.8655981408</v>
          </cell>
          <cell r="AQ330">
            <v>21099.2398566283</v>
          </cell>
          <cell r="AR330">
            <v>18938.5356015619</v>
          </cell>
          <cell r="AS330">
            <v>17344.6698481346</v>
          </cell>
          <cell r="AT330">
            <v>16317.6425963464</v>
          </cell>
          <cell r="AU330">
            <v>15290.6153445582</v>
          </cell>
          <cell r="AV330">
            <v>14263.5880927699</v>
          </cell>
          <cell r="AW330">
            <v>13236.5608409817</v>
          </cell>
          <cell r="AX330">
            <v>12209.5335891935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</row>
        <row r="331">
          <cell r="A331">
            <v>-3755.7282161555</v>
          </cell>
          <cell r="B331">
            <v>-15286.9137516307</v>
          </cell>
          <cell r="C331">
            <v>-13509.3378919878</v>
          </cell>
          <cell r="D331">
            <v>-10883.93548352</v>
          </cell>
          <cell r="E331">
            <v>-9032.60514126783</v>
          </cell>
          <cell r="F331">
            <v>-7406.19480489637</v>
          </cell>
          <cell r="G331">
            <v>-5723.80057585141</v>
          </cell>
          <cell r="H331">
            <v>-3969.49594409573</v>
          </cell>
          <cell r="I331">
            <v>-2051.28787706082</v>
          </cell>
          <cell r="J331">
            <v>51.292401261566</v>
          </cell>
          <cell r="K331">
            <v>2349.536667288</v>
          </cell>
          <cell r="L331">
            <v>4866.9432961852</v>
          </cell>
          <cell r="M331">
            <v>7624.36650001767</v>
          </cell>
          <cell r="N331">
            <v>10654.2179065283</v>
          </cell>
          <cell r="O331">
            <v>14471.4567075532</v>
          </cell>
          <cell r="P331">
            <v>19275.6906129506</v>
          </cell>
          <cell r="Q331">
            <v>24635.0713890205</v>
          </cell>
          <cell r="R331">
            <v>30410.5148229959</v>
          </cell>
          <cell r="S331">
            <v>36634.3209402967</v>
          </cell>
          <cell r="T331">
            <v>43341.2973012596</v>
          </cell>
          <cell r="U331">
            <v>50568.95366759</v>
          </cell>
          <cell r="V331">
            <v>58357.711781277</v>
          </cell>
          <cell r="W331">
            <v>66751.1314291905</v>
          </cell>
          <cell r="X331">
            <v>75796.1540576608</v>
          </cell>
          <cell r="Y331">
            <v>85543.3652994908</v>
          </cell>
          <cell r="Z331">
            <v>96047.2778816228</v>
          </cell>
          <cell r="AA331">
            <v>107366.636495662</v>
          </cell>
          <cell r="AB331">
            <v>119564.746336293</v>
          </cell>
          <cell r="AC331">
            <v>132709.827144983</v>
          </cell>
          <cell r="AD331">
            <v>146875.394739025</v>
          </cell>
          <cell r="AE331">
            <v>60055.6161998334</v>
          </cell>
          <cell r="AF331">
            <v>55209.758556477</v>
          </cell>
          <cell r="AG331">
            <v>52004.5572893029</v>
          </cell>
          <cell r="AH331">
            <v>48995.4286006789</v>
          </cell>
          <cell r="AI331">
            <v>46163.9186008591</v>
          </cell>
          <cell r="AJ331">
            <v>43493.8801363157</v>
          </cell>
          <cell r="AK331">
            <v>40899.9639669741</v>
          </cell>
          <cell r="AL331">
            <v>38306.0477976326</v>
          </cell>
          <cell r="AM331">
            <v>35709.8248920727</v>
          </cell>
          <cell r="AN331">
            <v>33115.9087227312</v>
          </cell>
          <cell r="AO331">
            <v>30519.6858171713</v>
          </cell>
          <cell r="AP331">
            <v>27925.7696478297</v>
          </cell>
          <cell r="AQ331">
            <v>25329.5467422699</v>
          </cell>
          <cell r="AR331">
            <v>22735.6305729283</v>
          </cell>
          <cell r="AS331">
            <v>20822.2015879663</v>
          </cell>
          <cell r="AT331">
            <v>19589.2597873837</v>
          </cell>
          <cell r="AU331">
            <v>18356.3179868011</v>
          </cell>
          <cell r="AV331">
            <v>17123.3761862185</v>
          </cell>
          <cell r="AW331">
            <v>15890.4343856359</v>
          </cell>
          <cell r="AX331">
            <v>14657.4925850534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</row>
        <row r="332">
          <cell r="A332">
            <v>-3424.92946150686</v>
          </cell>
          <cell r="B332">
            <v>-13916.5363522518</v>
          </cell>
          <cell r="C332">
            <v>-12313.5161358234</v>
          </cell>
          <cell r="D332">
            <v>-9830.23729325494</v>
          </cell>
          <cell r="E332">
            <v>-8106.02346844492</v>
          </cell>
          <cell r="F332">
            <v>-6614.8275352273</v>
          </cell>
          <cell r="G332">
            <v>-5059.88455030979</v>
          </cell>
          <cell r="H332">
            <v>-3426.26506856662</v>
          </cell>
          <cell r="I332">
            <v>-1629.13090553209</v>
          </cell>
          <cell r="J332">
            <v>350.8779579344</v>
          </cell>
          <cell r="K332">
            <v>2525.12510652795</v>
          </cell>
          <cell r="L332">
            <v>4916.21717899104</v>
          </cell>
          <cell r="M332">
            <v>7544.4632807769</v>
          </cell>
          <cell r="N332">
            <v>10440.514028776</v>
          </cell>
          <cell r="O332">
            <v>14075.4367898302</v>
          </cell>
          <cell r="P332">
            <v>18629.7544664892</v>
          </cell>
          <cell r="Q332">
            <v>23705.4498201905</v>
          </cell>
          <cell r="R332">
            <v>29175.1845952011</v>
          </cell>
          <cell r="S332">
            <v>35069.549095849</v>
          </cell>
          <cell r="T332">
            <v>41421.5084312869</v>
          </cell>
          <cell r="U332">
            <v>48266.5868777627</v>
          </cell>
          <cell r="V332">
            <v>55643.0665534118</v>
          </cell>
          <cell r="W332">
            <v>63592.2015166903</v>
          </cell>
          <cell r="X332">
            <v>72158.4484858253</v>
          </cell>
          <cell r="Y332">
            <v>81389.715469617</v>
          </cell>
          <cell r="Z332">
            <v>91337.6297000942</v>
          </cell>
          <cell r="AA332">
            <v>102057.82636548</v>
          </cell>
          <cell r="AB332">
            <v>113610.259758248</v>
          </cell>
          <cell r="AC332">
            <v>126059.538578408</v>
          </cell>
          <cell r="AD332">
            <v>139475.287267259</v>
          </cell>
          <cell r="AE332">
            <v>54794.9561512342</v>
          </cell>
          <cell r="AF332">
            <v>50373.5785368692</v>
          </cell>
          <cell r="AG332">
            <v>47449.141589852</v>
          </cell>
          <cell r="AH332">
            <v>44703.6019554251</v>
          </cell>
          <cell r="AI332">
            <v>42120.1222394624</v>
          </cell>
          <cell r="AJ332">
            <v>39683.9697221035</v>
          </cell>
          <cell r="AK332">
            <v>37317.271455515</v>
          </cell>
          <cell r="AL332">
            <v>34950.5731889265</v>
          </cell>
          <cell r="AM332">
            <v>32581.7702480723</v>
          </cell>
          <cell r="AN332">
            <v>30215.0719814838</v>
          </cell>
          <cell r="AO332">
            <v>27846.2690406295</v>
          </cell>
          <cell r="AP332">
            <v>25479.570774041</v>
          </cell>
          <cell r="AQ332">
            <v>23110.7678331867</v>
          </cell>
          <cell r="AR332">
            <v>20744.0695665983</v>
          </cell>
          <cell r="AS332">
            <v>18998.2502084116</v>
          </cell>
          <cell r="AT332">
            <v>17873.3097586268</v>
          </cell>
          <cell r="AU332">
            <v>16748.3693088419</v>
          </cell>
          <cell r="AV332">
            <v>15623.4288590571</v>
          </cell>
          <cell r="AW332">
            <v>14498.4884092722</v>
          </cell>
          <cell r="AX332">
            <v>13373.5479594874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</row>
        <row r="333">
          <cell r="A333">
            <v>-3503.2488247972</v>
          </cell>
          <cell r="B333">
            <v>-14174.7214734595</v>
          </cell>
          <cell r="C333">
            <v>-12417.8621020403</v>
          </cell>
          <cell r="D333">
            <v>-9831.37426822721</v>
          </cell>
          <cell r="E333">
            <v>-8045.84814431648</v>
          </cell>
          <cell r="F333">
            <v>-6498.23628500896</v>
          </cell>
          <cell r="G333">
            <v>-4887.05896576851</v>
          </cell>
          <cell r="H333">
            <v>-3197.00123216976</v>
          </cell>
          <cell r="I333">
            <v>-1341.29061457919</v>
          </cell>
          <cell r="J333">
            <v>699.868323426237</v>
          </cell>
          <cell r="K333">
            <v>2937.99198592899</v>
          </cell>
          <cell r="L333">
            <v>5396.0937759404</v>
          </cell>
          <cell r="M333">
            <v>8094.81726221776</v>
          </cell>
          <cell r="N333">
            <v>11065.4666461068</v>
          </cell>
          <cell r="O333">
            <v>14790.3035326899</v>
          </cell>
          <cell r="P333">
            <v>19454.8662726454</v>
          </cell>
          <cell r="Q333">
            <v>24652.9542410544</v>
          </cell>
          <cell r="R333">
            <v>30254.5832875332</v>
          </cell>
          <cell r="S333">
            <v>36291.0813547177</v>
          </cell>
          <cell r="T333">
            <v>42796.208454847</v>
          </cell>
          <cell r="U333">
            <v>49806.3454776481</v>
          </cell>
          <cell r="V333">
            <v>57360.6976558662</v>
          </cell>
          <cell r="W333">
            <v>65501.5138263531</v>
          </cell>
          <cell r="X333">
            <v>74274.3227129641</v>
          </cell>
          <cell r="Y333">
            <v>83728.1875527099</v>
          </cell>
          <cell r="Z333">
            <v>93915.9804891988</v>
          </cell>
          <cell r="AA333">
            <v>104894.678267954</v>
          </cell>
          <cell r="AB333">
            <v>116725.68088733</v>
          </cell>
          <cell r="AC333">
            <v>129475.15498712</v>
          </cell>
          <cell r="AD333">
            <v>143214.403895324</v>
          </cell>
          <cell r="AE333">
            <v>56109.0424202767</v>
          </cell>
          <cell r="AF333">
            <v>51581.6318419058</v>
          </cell>
          <cell r="AG333">
            <v>48587.0613879623</v>
          </cell>
          <cell r="AH333">
            <v>45775.6785411646</v>
          </cell>
          <cell r="AI333">
            <v>43130.2421149579</v>
          </cell>
          <cell r="AJ333">
            <v>40635.6660711066</v>
          </cell>
          <cell r="AK333">
            <v>38212.2099217942</v>
          </cell>
          <cell r="AL333">
            <v>35788.7537724819</v>
          </cell>
          <cell r="AM333">
            <v>33363.1424748502</v>
          </cell>
          <cell r="AN333">
            <v>30939.6863255378</v>
          </cell>
          <cell r="AO333">
            <v>28514.0750279061</v>
          </cell>
          <cell r="AP333">
            <v>26090.6188785938</v>
          </cell>
          <cell r="AQ333">
            <v>23665.0075809621</v>
          </cell>
          <cell r="AR333">
            <v>21241.5514316497</v>
          </cell>
          <cell r="AS333">
            <v>19453.8640365494</v>
          </cell>
          <cell r="AT333">
            <v>18301.9453956611</v>
          </cell>
          <cell r="AU333">
            <v>17150.0267547728</v>
          </cell>
          <cell r="AV333">
            <v>15998.1081138846</v>
          </cell>
          <cell r="AW333">
            <v>14846.1894729963</v>
          </cell>
          <cell r="AX333">
            <v>13694.270832108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</row>
        <row r="334">
          <cell r="A334">
            <v>-2970.42324824982</v>
          </cell>
          <cell r="B334">
            <v>-11962.3048687542</v>
          </cell>
          <cell r="C334">
            <v>-10138.9002814762</v>
          </cell>
          <cell r="D334">
            <v>-7676.1775027499</v>
          </cell>
          <cell r="E334">
            <v>-6078.96432540068</v>
          </cell>
          <cell r="F334">
            <v>-4712.9873016678</v>
          </cell>
          <cell r="G334">
            <v>-3268.07422096242</v>
          </cell>
          <cell r="H334">
            <v>-1730.29879682707</v>
          </cell>
          <cell r="I334">
            <v>-24.1985682679388</v>
          </cell>
          <cell r="J334">
            <v>1868.48854094911</v>
          </cell>
          <cell r="K334">
            <v>3959.67085342941</v>
          </cell>
          <cell r="L334">
            <v>6271.2199889514</v>
          </cell>
          <cell r="M334">
            <v>8823.22027424451</v>
          </cell>
          <cell r="N334">
            <v>11644.4791229309</v>
          </cell>
          <cell r="O334">
            <v>15146.7903931775</v>
          </cell>
          <cell r="P334">
            <v>19485.2913136547</v>
          </cell>
          <cell r="Q334">
            <v>24308.8156780714</v>
          </cell>
          <cell r="R334">
            <v>29506.8027745431</v>
          </cell>
          <cell r="S334">
            <v>35108.323118134</v>
          </cell>
          <cell r="T334">
            <v>41144.7040435428</v>
          </cell>
          <cell r="U334">
            <v>47649.704907876</v>
          </cell>
          <cell r="V334">
            <v>54659.7058948681</v>
          </cell>
          <cell r="W334">
            <v>62213.9114764638</v>
          </cell>
          <cell r="X334">
            <v>70354.5696696514</v>
          </cell>
          <cell r="Y334">
            <v>79127.2083147749</v>
          </cell>
          <cell r="Z334">
            <v>88580.8896967441</v>
          </cell>
          <cell r="AA334">
            <v>98768.4849331524</v>
          </cell>
          <cell r="AB334">
            <v>109746.969663856</v>
          </cell>
          <cell r="AC334">
            <v>121577.742695706</v>
          </cell>
          <cell r="AD334">
            <v>134326.969384494</v>
          </cell>
          <cell r="AE334">
            <v>47618.5067228646</v>
          </cell>
          <cell r="AF334">
            <v>43776.19322465</v>
          </cell>
          <cell r="AG334">
            <v>41234.767330672</v>
          </cell>
          <cell r="AH334">
            <v>38848.8087183682</v>
          </cell>
          <cell r="AI334">
            <v>36603.6851729927</v>
          </cell>
          <cell r="AJ334">
            <v>34486.593506643</v>
          </cell>
          <cell r="AK334">
            <v>32429.8597261197</v>
          </cell>
          <cell r="AL334">
            <v>30373.1259455964</v>
          </cell>
          <cell r="AM334">
            <v>28314.5631382299</v>
          </cell>
          <cell r="AN334">
            <v>26257.8293577066</v>
          </cell>
          <cell r="AO334">
            <v>24199.26655034</v>
          </cell>
          <cell r="AP334">
            <v>22142.5327698167</v>
          </cell>
          <cell r="AQ334">
            <v>20083.9699624502</v>
          </cell>
          <cell r="AR334">
            <v>18027.2361819269</v>
          </cell>
          <cell r="AS334">
            <v>16510.0653201551</v>
          </cell>
          <cell r="AT334">
            <v>15532.4573771347</v>
          </cell>
          <cell r="AU334">
            <v>14554.8494341143</v>
          </cell>
          <cell r="AV334">
            <v>13577.2414910939</v>
          </cell>
          <cell r="AW334">
            <v>12599.6335480734</v>
          </cell>
          <cell r="AX334">
            <v>11622.025605053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</row>
        <row r="335">
          <cell r="A335">
            <v>-3463.16526352929</v>
          </cell>
          <cell r="B335">
            <v>-13908.0679076555</v>
          </cell>
          <cell r="C335">
            <v>-12081.8803323262</v>
          </cell>
          <cell r="D335">
            <v>-9378.26336291363</v>
          </cell>
          <cell r="E335">
            <v>-7540.63022183482</v>
          </cell>
          <cell r="F335">
            <v>-5974.58096218322</v>
          </cell>
          <cell r="G335">
            <v>-4341.70277480878</v>
          </cell>
          <cell r="H335">
            <v>-2626.58786247415</v>
          </cell>
          <cell r="I335">
            <v>-742.973775502097</v>
          </cell>
          <cell r="J335">
            <v>1329.04766923458</v>
          </cell>
          <cell r="K335">
            <v>3601.24146283782</v>
          </cell>
          <cell r="L335">
            <v>6096.7916579005</v>
          </cell>
          <cell r="M335">
            <v>8836.56744550796</v>
          </cell>
          <cell r="N335">
            <v>11851.9984140549</v>
          </cell>
          <cell r="O335">
            <v>15621.2678417559</v>
          </cell>
          <cell r="P335">
            <v>20328.3500182628</v>
          </cell>
          <cell r="Q335">
            <v>25570.8167600639</v>
          </cell>
          <cell r="R335">
            <v>31220.2698194472</v>
          </cell>
          <cell r="S335">
            <v>37308.3046019457</v>
          </cell>
          <cell r="T335">
            <v>43868.9693465354</v>
          </cell>
          <cell r="U335">
            <v>50938.9555454708</v>
          </cell>
          <cell r="V335">
            <v>58557.8031469058</v>
          </cell>
          <cell r="W335">
            <v>66768.1216879282</v>
          </cell>
          <cell r="X335">
            <v>75615.828594726</v>
          </cell>
          <cell r="Y335">
            <v>85150.4059826151</v>
          </cell>
          <cell r="Z335">
            <v>95425.17739212</v>
          </cell>
          <cell r="AA335">
            <v>106497.606008796</v>
          </cell>
          <cell r="AB335">
            <v>118429.616034633</v>
          </cell>
          <cell r="AC335">
            <v>131287.939008352</v>
          </cell>
          <cell r="AD335">
            <v>145144.487011451</v>
          </cell>
          <cell r="AE335">
            <v>55581.2178793069</v>
          </cell>
          <cell r="AF335">
            <v>51096.3971992345</v>
          </cell>
          <cell r="AG335">
            <v>48129.9970313461</v>
          </cell>
          <cell r="AH335">
            <v>45345.0612026509</v>
          </cell>
          <cell r="AI335">
            <v>42724.510716519</v>
          </cell>
          <cell r="AJ335">
            <v>40253.4014508992</v>
          </cell>
          <cell r="AK335">
            <v>37852.743046378</v>
          </cell>
          <cell r="AL335">
            <v>35452.0846418568</v>
          </cell>
          <cell r="AM335">
            <v>33049.2913627568</v>
          </cell>
          <cell r="AN335">
            <v>30648.6329582356</v>
          </cell>
          <cell r="AO335">
            <v>28245.8396791356</v>
          </cell>
          <cell r="AP335">
            <v>25845.1812746144</v>
          </cell>
          <cell r="AQ335">
            <v>23442.3879955144</v>
          </cell>
          <cell r="AR335">
            <v>21041.7295909931</v>
          </cell>
          <cell r="AS335">
            <v>19270.8591872014</v>
          </cell>
          <cell r="AT335">
            <v>18129.7767841393</v>
          </cell>
          <cell r="AU335">
            <v>16988.6943810771</v>
          </cell>
          <cell r="AV335">
            <v>15847.6119780149</v>
          </cell>
          <cell r="AW335">
            <v>14706.5295749528</v>
          </cell>
          <cell r="AX335">
            <v>13565.4471718906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</row>
        <row r="336">
          <cell r="A336">
            <v>-3511.6392831977</v>
          </cell>
          <cell r="B336">
            <v>-14179.3558028973</v>
          </cell>
          <cell r="C336">
            <v>-12385.590925699</v>
          </cell>
          <cell r="D336">
            <v>-9529.30872573687</v>
          </cell>
          <cell r="E336">
            <v>-7619.72928026954</v>
          </cell>
          <cell r="F336">
            <v>-6032.4701825083</v>
          </cell>
          <cell r="G336">
            <v>-4379.14655097298</v>
          </cell>
          <cell r="H336">
            <v>-2644.19871027609</v>
          </cell>
          <cell r="I336">
            <v>-740.397724888159</v>
          </cell>
          <cell r="J336">
            <v>1352.33447681009</v>
          </cell>
          <cell r="K336">
            <v>3645.77872357711</v>
          </cell>
          <cell r="L336">
            <v>6163.26409193778</v>
          </cell>
          <cell r="M336">
            <v>8925.76114812626</v>
          </cell>
          <cell r="N336">
            <v>11964.9636790438</v>
          </cell>
          <cell r="O336">
            <v>15764.8843233278</v>
          </cell>
          <cell r="P336">
            <v>20512.0540107395</v>
          </cell>
          <cell r="Q336">
            <v>25799.6173665902</v>
          </cell>
          <cell r="R336">
            <v>31497.6680073715</v>
          </cell>
          <cell r="S336">
            <v>37638.0731278099</v>
          </cell>
          <cell r="T336">
            <v>44255.1738557768</v>
          </cell>
          <cell r="U336">
            <v>51385.977310148</v>
          </cell>
          <cell r="V336">
            <v>59070.3635686135</v>
          </cell>
          <cell r="W336">
            <v>67351.3087029372</v>
          </cell>
          <cell r="X336">
            <v>76275.1251290228</v>
          </cell>
          <cell r="Y336">
            <v>85891.7206159794</v>
          </cell>
          <cell r="Z336">
            <v>96254.8774027357</v>
          </cell>
          <cell r="AA336">
            <v>107422.5529832</v>
          </cell>
          <cell r="AB336">
            <v>119457.204242158</v>
          </cell>
          <cell r="AC336">
            <v>132426.136754674</v>
          </cell>
          <cell r="AD336">
            <v>146401.881202525</v>
          </cell>
          <cell r="AE336">
            <v>56275.8041434411</v>
          </cell>
          <cell r="AF336">
            <v>51734.9376450089</v>
          </cell>
          <cell r="AG336">
            <v>48731.4670261812</v>
          </cell>
          <cell r="AH336">
            <v>45911.7284665111</v>
          </cell>
          <cell r="AI336">
            <v>43258.4295369017</v>
          </cell>
          <cell r="AJ336">
            <v>40756.4393618926</v>
          </cell>
          <cell r="AK336">
            <v>38325.7804569095</v>
          </cell>
          <cell r="AL336">
            <v>35895.1215519264</v>
          </cell>
          <cell r="AM336">
            <v>33462.3010933062</v>
          </cell>
          <cell r="AN336">
            <v>31031.6421883231</v>
          </cell>
          <cell r="AO336">
            <v>28598.8217297029</v>
          </cell>
          <cell r="AP336">
            <v>26168.1628247198</v>
          </cell>
          <cell r="AQ336">
            <v>23735.3423660995</v>
          </cell>
          <cell r="AR336">
            <v>21304.6834611164</v>
          </cell>
          <cell r="AS336">
            <v>19511.6828790925</v>
          </cell>
          <cell r="AT336">
            <v>18356.3406200276</v>
          </cell>
          <cell r="AU336">
            <v>17200.9983609628</v>
          </cell>
          <cell r="AV336">
            <v>16045.6561018979</v>
          </cell>
          <cell r="AW336">
            <v>14890.3138428331</v>
          </cell>
          <cell r="AX336">
            <v>13734.9715837682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</row>
        <row r="337">
          <cell r="A337">
            <v>-3363.77005379156</v>
          </cell>
          <cell r="B337">
            <v>-13584.6417740614</v>
          </cell>
          <cell r="C337">
            <v>-11772.4100819923</v>
          </cell>
          <cell r="D337">
            <v>-9063.16999471068</v>
          </cell>
          <cell r="E337">
            <v>-7259.25658847095</v>
          </cell>
          <cell r="F337">
            <v>-5737.68161771462</v>
          </cell>
          <cell r="G337">
            <v>-4146.88438415939</v>
          </cell>
          <cell r="H337">
            <v>-2471.78344493107</v>
          </cell>
          <cell r="I337">
            <v>-628.414668692509</v>
          </cell>
          <cell r="J337">
            <v>1402.7668628255</v>
          </cell>
          <cell r="K337">
            <v>3633.54018870622</v>
          </cell>
          <cell r="L337">
            <v>6086.79423732457</v>
          </cell>
          <cell r="M337">
            <v>8783.2133007712</v>
          </cell>
          <cell r="N337">
            <v>11753.6519915852</v>
          </cell>
          <cell r="O337">
            <v>15462.2295973974</v>
          </cell>
          <cell r="P337">
            <v>20086.7974277885</v>
          </cell>
          <cell r="Q337">
            <v>25235.7442617041</v>
          </cell>
          <cell r="R337">
            <v>30784.4172197081</v>
          </cell>
          <cell r="S337">
            <v>36763.8480796441</v>
          </cell>
          <cell r="T337">
            <v>43207.4776969169</v>
          </cell>
          <cell r="U337">
            <v>50151.3430274442</v>
          </cell>
          <cell r="V337">
            <v>57634.2786696866</v>
          </cell>
          <cell r="W337">
            <v>65698.1340529088</v>
          </cell>
          <cell r="X337">
            <v>74388.0074863296</v>
          </cell>
          <cell r="Y337">
            <v>83752.4983781169</v>
          </cell>
          <cell r="Z337">
            <v>93843.9790347972</v>
          </cell>
          <cell r="AA337">
            <v>104718.887561161</v>
          </cell>
          <cell r="AB337">
            <v>116438.043498748</v>
          </cell>
          <cell r="AC337">
            <v>129066.987968169</v>
          </cell>
          <cell r="AD337">
            <v>142676.35021756</v>
          </cell>
          <cell r="AE337">
            <v>53897.0218228182</v>
          </cell>
          <cell r="AF337">
            <v>49548.098080446</v>
          </cell>
          <cell r="AG337">
            <v>46671.5843824001</v>
          </cell>
          <cell r="AH337">
            <v>43971.0363760526</v>
          </cell>
          <cell r="AI337">
            <v>41429.8925845375</v>
          </cell>
          <cell r="AJ337">
            <v>39033.6617155974</v>
          </cell>
          <cell r="AK337">
            <v>36705.7469387284</v>
          </cell>
          <cell r="AL337">
            <v>34377.8321618595</v>
          </cell>
          <cell r="AM337">
            <v>32047.8472003823</v>
          </cell>
          <cell r="AN337">
            <v>29719.9324235133</v>
          </cell>
          <cell r="AO337">
            <v>27389.9474620361</v>
          </cell>
          <cell r="AP337">
            <v>25062.0326851671</v>
          </cell>
          <cell r="AQ337">
            <v>22732.0477236899</v>
          </cell>
          <cell r="AR337">
            <v>20404.1329468209</v>
          </cell>
          <cell r="AS337">
            <v>18686.9226293752</v>
          </cell>
          <cell r="AT337">
            <v>17580.4167713527</v>
          </cell>
          <cell r="AU337">
            <v>16473.9109133303</v>
          </cell>
          <cell r="AV337">
            <v>15367.4050553078</v>
          </cell>
          <cell r="AW337">
            <v>14260.8991972854</v>
          </cell>
          <cell r="AX337">
            <v>13154.3933392629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</row>
        <row r="338">
          <cell r="A338">
            <v>-3642.11387053198</v>
          </cell>
          <cell r="B338">
            <v>-14656.3472446591</v>
          </cell>
          <cell r="C338">
            <v>-13010.2827229069</v>
          </cell>
          <cell r="D338">
            <v>-10478.525206537</v>
          </cell>
          <cell r="E338">
            <v>-8659.70094461975</v>
          </cell>
          <cell r="F338">
            <v>-7068.09596716801</v>
          </cell>
          <cell r="G338">
            <v>-5417.58908368781</v>
          </cell>
          <cell r="H338">
            <v>-3692.51961171069</v>
          </cell>
          <cell r="I338">
            <v>-1803.05237471899</v>
          </cell>
          <cell r="J338">
            <v>270.987819843374</v>
          </cell>
          <cell r="K338">
            <v>2540.96621432368</v>
          </cell>
          <cell r="L338">
            <v>5030.1620819604</v>
          </cell>
          <cell r="M338">
            <v>7759.32151423281</v>
          </cell>
          <cell r="N338">
            <v>10760.3784235223</v>
          </cell>
          <cell r="O338">
            <v>14534.8524436416</v>
          </cell>
          <cell r="P338">
            <v>19276.5520967025</v>
          </cell>
          <cell r="Q338">
            <v>24564.1219446693</v>
          </cell>
          <cell r="R338">
            <v>30262.1795815666</v>
          </cell>
          <cell r="S338">
            <v>36402.5922412477</v>
          </cell>
          <cell r="T338">
            <v>43019.7010937483</v>
          </cell>
          <cell r="U338">
            <v>50150.5133033818</v>
          </cell>
          <cell r="V338">
            <v>57834.9089968034</v>
          </cell>
          <cell r="W338">
            <v>66115.8642985434</v>
          </cell>
          <cell r="X338">
            <v>75039.6916813682</v>
          </cell>
          <cell r="Y338">
            <v>84656.2989756642</v>
          </cell>
          <cell r="Z338">
            <v>95019.4684863944</v>
          </cell>
          <cell r="AA338">
            <v>106187.157778628</v>
          </cell>
          <cell r="AB338">
            <v>118221.823813835</v>
          </cell>
          <cell r="AC338">
            <v>131190.772249719</v>
          </cell>
          <cell r="AD338">
            <v>145166.53385711</v>
          </cell>
          <cell r="AE338">
            <v>58436.5138545502</v>
          </cell>
          <cell r="AF338">
            <v>53721.3007698834</v>
          </cell>
          <cell r="AG338">
            <v>50602.5118853835</v>
          </cell>
          <cell r="AH338">
            <v>47674.5094531415</v>
          </cell>
          <cell r="AI338">
            <v>44919.3371011804</v>
          </cell>
          <cell r="AJ338">
            <v>42321.28300402</v>
          </cell>
          <cell r="AK338">
            <v>39797.2989412657</v>
          </cell>
          <cell r="AL338">
            <v>37273.3148785113</v>
          </cell>
          <cell r="AM338">
            <v>34747.0862692598</v>
          </cell>
          <cell r="AN338">
            <v>32223.1022065055</v>
          </cell>
          <cell r="AO338">
            <v>29696.873597254</v>
          </cell>
          <cell r="AP338">
            <v>27172.8895344996</v>
          </cell>
          <cell r="AQ338">
            <v>24646.6609252481</v>
          </cell>
          <cell r="AR338">
            <v>22122.6768624938</v>
          </cell>
          <cell r="AS338">
            <v>20260.8340163997</v>
          </cell>
          <cell r="AT338">
            <v>19061.1323869658</v>
          </cell>
          <cell r="AU338">
            <v>17861.4307575318</v>
          </cell>
          <cell r="AV338">
            <v>16661.7291280979</v>
          </cell>
          <cell r="AW338">
            <v>15462.027498664</v>
          </cell>
          <cell r="AX338">
            <v>14262.3258692301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</row>
        <row r="339">
          <cell r="A339">
            <v>-3072.72662143235</v>
          </cell>
          <cell r="B339">
            <v>-12239.377979308</v>
          </cell>
          <cell r="C339">
            <v>-10433.6612526156</v>
          </cell>
          <cell r="D339">
            <v>-7933.11752366201</v>
          </cell>
          <cell r="E339">
            <v>-6270.15277434837</v>
          </cell>
          <cell r="F339">
            <v>-4848.15232112919</v>
          </cell>
          <cell r="G339">
            <v>-3349.11345110344</v>
          </cell>
          <cell r="H339">
            <v>-1758.70991978625</v>
          </cell>
          <cell r="I339">
            <v>1.03186194175233</v>
          </cell>
          <cell r="J339">
            <v>1948.82163196604</v>
          </cell>
          <cell r="K339">
            <v>4096.61680509522</v>
          </cell>
          <cell r="L339">
            <v>6466.67344384318</v>
          </cell>
          <cell r="M339">
            <v>9079.34789650589</v>
          </cell>
          <cell r="N339">
            <v>11964.1422042617</v>
          </cell>
          <cell r="O339">
            <v>15547.9651187769</v>
          </cell>
          <cell r="P339">
            <v>19992.589899903</v>
          </cell>
          <cell r="Q339">
            <v>24935.3919879921</v>
          </cell>
          <cell r="R339">
            <v>30261.9166478107</v>
          </cell>
          <cell r="S339">
            <v>36001.9532598417</v>
          </cell>
          <cell r="T339">
            <v>42187.6038315934</v>
          </cell>
          <cell r="U339">
            <v>48853.4625328456</v>
          </cell>
          <cell r="V339">
            <v>56036.809168683</v>
          </cell>
          <cell r="W339">
            <v>63777.8176723442</v>
          </cell>
          <cell r="X339">
            <v>72119.7807839113</v>
          </cell>
          <cell r="Y339">
            <v>81109.3521713905</v>
          </cell>
          <cell r="Z339">
            <v>90796.8073482815</v>
          </cell>
          <cell r="AA339">
            <v>101236.324846856</v>
          </cell>
          <cell r="AB339">
            <v>112486.289219647</v>
          </cell>
          <cell r="AC339">
            <v>124609.617563737</v>
          </cell>
          <cell r="AD339">
            <v>137674.111393962</v>
          </cell>
          <cell r="AE339">
            <v>49418.1982941142</v>
          </cell>
          <cell r="AF339">
            <v>45430.6685828613</v>
          </cell>
          <cell r="AG339">
            <v>42793.1921598953</v>
          </cell>
          <cell r="AH339">
            <v>40317.05874163</v>
          </cell>
          <cell r="AI339">
            <v>37987.0831040933</v>
          </cell>
          <cell r="AJ339">
            <v>35789.97817631</v>
          </cell>
          <cell r="AK339">
            <v>33655.5122974104</v>
          </cell>
          <cell r="AL339">
            <v>31521.0464185109</v>
          </cell>
          <cell r="AM339">
            <v>29384.6823866148</v>
          </cell>
          <cell r="AN339">
            <v>27250.2165077153</v>
          </cell>
          <cell r="AO339">
            <v>25113.8524758193</v>
          </cell>
          <cell r="AP339">
            <v>22979.3865969197</v>
          </cell>
          <cell r="AQ339">
            <v>20843.0225650237</v>
          </cell>
          <cell r="AR339">
            <v>18708.5566861241</v>
          </cell>
          <cell r="AS339">
            <v>17134.0459411853</v>
          </cell>
          <cell r="AT339">
            <v>16119.4903302071</v>
          </cell>
          <cell r="AU339">
            <v>15104.934719229</v>
          </cell>
          <cell r="AV339">
            <v>14090.3791082508</v>
          </cell>
          <cell r="AW339">
            <v>13075.8234972726</v>
          </cell>
          <cell r="AX339">
            <v>12061.2678862945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</row>
        <row r="340">
          <cell r="A340">
            <v>-3187.16802701404</v>
          </cell>
          <cell r="B340">
            <v>-12804.6590767128</v>
          </cell>
          <cell r="C340">
            <v>-10767.7754210487</v>
          </cell>
          <cell r="D340">
            <v>-7834.00267996897</v>
          </cell>
          <cell r="E340">
            <v>-5984.76117596499</v>
          </cell>
          <cell r="F340">
            <v>-4473.44557806702</v>
          </cell>
          <cell r="G340">
            <v>-2884.07795616825</v>
          </cell>
          <cell r="H340">
            <v>-1201.73472376511</v>
          </cell>
          <cell r="I340">
            <v>654.172749214454</v>
          </cell>
          <cell r="J340">
            <v>2703.03196177104</v>
          </cell>
          <cell r="K340">
            <v>4957.12004726749</v>
          </cell>
          <cell r="L340">
            <v>7439.35180653572</v>
          </cell>
          <cell r="M340">
            <v>10170.6586401298</v>
          </cell>
          <cell r="N340">
            <v>13181.5427738698</v>
          </cell>
          <cell r="O340">
            <v>16913.6057418805</v>
          </cell>
          <cell r="P340">
            <v>21535.306788309</v>
          </cell>
          <cell r="Q340">
            <v>26673.5901495856</v>
          </cell>
          <cell r="R340">
            <v>32210.7718018567</v>
          </cell>
          <cell r="S340">
            <v>38177.8192561316</v>
          </cell>
          <cell r="T340">
            <v>44608.1041117792</v>
          </cell>
          <cell r="U340">
            <v>51537.5886921551</v>
          </cell>
          <cell r="V340">
            <v>59005.0271692385</v>
          </cell>
          <cell r="W340">
            <v>67052.1823020954</v>
          </cell>
          <cell r="X340">
            <v>75724.0590013136</v>
          </cell>
          <cell r="Y340">
            <v>85069.1560256511</v>
          </cell>
          <cell r="Z340">
            <v>95139.7372185496</v>
          </cell>
          <cell r="AA340">
            <v>105992.123801444</v>
          </cell>
          <cell r="AB340">
            <v>117687.009358558</v>
          </cell>
          <cell r="AC340">
            <v>130289.799274795</v>
          </cell>
          <cell r="AD340">
            <v>143870.976525066</v>
          </cell>
          <cell r="AE340">
            <v>51123.7622725298</v>
          </cell>
          <cell r="AF340">
            <v>46998.6114566405</v>
          </cell>
          <cell r="AG340">
            <v>44270.1081460863</v>
          </cell>
          <cell r="AH340">
            <v>41708.5162507876</v>
          </cell>
          <cell r="AI340">
            <v>39298.1264610733</v>
          </cell>
          <cell r="AJ340">
            <v>37025.1931309811</v>
          </cell>
          <cell r="AK340">
            <v>34817.0607032822</v>
          </cell>
          <cell r="AL340">
            <v>32608.9282755834</v>
          </cell>
          <cell r="AM340">
            <v>30398.8321841756</v>
          </cell>
          <cell r="AN340">
            <v>28190.6997564767</v>
          </cell>
          <cell r="AO340">
            <v>25980.603665069</v>
          </cell>
          <cell r="AP340">
            <v>23772.4712373701</v>
          </cell>
          <cell r="AQ340">
            <v>21562.3751459623</v>
          </cell>
          <cell r="AR340">
            <v>19354.2427182634</v>
          </cell>
          <cell r="AS340">
            <v>17725.3910846865</v>
          </cell>
          <cell r="AT340">
            <v>16675.8202452314</v>
          </cell>
          <cell r="AU340">
            <v>15626.2494057764</v>
          </cell>
          <cell r="AV340">
            <v>14576.6785663214</v>
          </cell>
          <cell r="AW340">
            <v>13527.1077268663</v>
          </cell>
          <cell r="AX340">
            <v>12477.5368874113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</row>
        <row r="341">
          <cell r="A341">
            <v>-3080.27866047291</v>
          </cell>
          <cell r="B341">
            <v>-12522.7369278608</v>
          </cell>
          <cell r="C341">
            <v>-10990.2675757952</v>
          </cell>
          <cell r="D341">
            <v>-8457.61377373939</v>
          </cell>
          <cell r="E341">
            <v>-6792.80538494947</v>
          </cell>
          <cell r="F341">
            <v>-5417.27771968975</v>
          </cell>
          <cell r="G341">
            <v>-3967.79953565766</v>
          </cell>
          <cell r="H341">
            <v>-2430.32985775375</v>
          </cell>
          <cell r="I341">
            <v>-727.375633225248</v>
          </cell>
          <cell r="J341">
            <v>1159.44299348913</v>
          </cell>
          <cell r="K341">
            <v>3241.76400909963</v>
          </cell>
          <cell r="L341">
            <v>5541.47165718319</v>
          </cell>
          <cell r="M341">
            <v>8078.53344214338</v>
          </cell>
          <cell r="N341">
            <v>10881.9989599113</v>
          </cell>
          <cell r="O341">
            <v>14377.0937346525</v>
          </cell>
          <cell r="P341">
            <v>18724.5804484539</v>
          </cell>
          <cell r="Q341">
            <v>23562.2943152253</v>
          </cell>
          <cell r="R341">
            <v>28775.5724819959</v>
          </cell>
          <cell r="S341">
            <v>34393.5709814124</v>
          </cell>
          <cell r="T341">
            <v>40447.7093047079</v>
          </cell>
          <cell r="U341">
            <v>46971.8461198748</v>
          </cell>
          <cell r="V341">
            <v>54002.4686312953</v>
          </cell>
          <cell r="W341">
            <v>61578.8966398532</v>
          </cell>
          <cell r="X341">
            <v>69743.502444761</v>
          </cell>
          <cell r="Y341">
            <v>78541.9478169388</v>
          </cell>
          <cell r="Z341">
            <v>88023.4393692516</v>
          </cell>
          <cell r="AA341">
            <v>98241.0037518019</v>
          </cell>
          <cell r="AB341">
            <v>109251.784211348</v>
          </cell>
          <cell r="AC341">
            <v>121117.360173403</v>
          </cell>
          <cell r="AD341">
            <v>133904.091634315</v>
          </cell>
          <cell r="AE341">
            <v>49268.4165716709</v>
          </cell>
          <cell r="AF341">
            <v>45292.972672711</v>
          </cell>
          <cell r="AG341">
            <v>42663.4901826518</v>
          </cell>
          <cell r="AH341">
            <v>40194.8616824367</v>
          </cell>
          <cell r="AI341">
            <v>37871.9479730214</v>
          </cell>
          <cell r="AJ341">
            <v>35681.5022552423</v>
          </cell>
          <cell r="AK341">
            <v>33553.5057335204</v>
          </cell>
          <cell r="AL341">
            <v>31425.5092117984</v>
          </cell>
          <cell r="AM341">
            <v>29295.620290196</v>
          </cell>
          <cell r="AN341">
            <v>27167.623768474</v>
          </cell>
          <cell r="AO341">
            <v>25037.7348468715</v>
          </cell>
          <cell r="AP341">
            <v>22909.7383251496</v>
          </cell>
          <cell r="AQ341">
            <v>20779.8494035471</v>
          </cell>
          <cell r="AR341">
            <v>18651.8528818252</v>
          </cell>
          <cell r="AS341">
            <v>17082.114324856</v>
          </cell>
          <cell r="AT341">
            <v>16070.6337326396</v>
          </cell>
          <cell r="AU341">
            <v>15059.1531404232</v>
          </cell>
          <cell r="AV341">
            <v>14047.6725482068</v>
          </cell>
          <cell r="AW341">
            <v>13036.1919559904</v>
          </cell>
          <cell r="AX341">
            <v>12024.711363774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</row>
        <row r="342">
          <cell r="A342">
            <v>-3204.21083008804</v>
          </cell>
          <cell r="B342">
            <v>-13046.9931598179</v>
          </cell>
          <cell r="C342">
            <v>-11527.8142298828</v>
          </cell>
          <cell r="D342">
            <v>-9071.22389864555</v>
          </cell>
          <cell r="E342">
            <v>-7411.22068371073</v>
          </cell>
          <cell r="F342">
            <v>-6006.39627836846</v>
          </cell>
          <cell r="G342">
            <v>-4532.16155157243</v>
          </cell>
          <cell r="H342">
            <v>-2974.23098419683</v>
          </cell>
          <cell r="I342">
            <v>-1252.57884057386</v>
          </cell>
          <cell r="J342">
            <v>651.440388162716</v>
          </cell>
          <cell r="K342">
            <v>2749.27826397386</v>
          </cell>
          <cell r="L342">
            <v>5062.97980155329</v>
          </cell>
          <cell r="M342">
            <v>7612.53056237045</v>
          </cell>
          <cell r="N342">
            <v>10427.437575321</v>
          </cell>
          <cell r="O342">
            <v>13949.0912116723</v>
          </cell>
          <cell r="P342">
            <v>18345.1444846642</v>
          </cell>
          <cell r="Q342">
            <v>23240.5571260261</v>
          </cell>
          <cell r="R342">
            <v>28516.0133732095</v>
          </cell>
          <cell r="S342">
            <v>34201.0169990131</v>
          </cell>
          <cell r="T342">
            <v>40327.3622307938</v>
          </cell>
          <cell r="U342">
            <v>46929.3115644068</v>
          </cell>
          <cell r="V342">
            <v>54043.787382304</v>
          </cell>
          <cell r="W342">
            <v>61710.578447443</v>
          </cell>
          <cell r="X342">
            <v>69972.5624278548</v>
          </cell>
          <cell r="Y342">
            <v>78875.945696373</v>
          </cell>
          <cell r="Z342">
            <v>88470.5217466375</v>
          </cell>
          <cell r="AA342">
            <v>98809.9496706059</v>
          </cell>
          <cell r="AB342">
            <v>109952.054254997</v>
          </cell>
          <cell r="AC342">
            <v>121959.149374999</v>
          </cell>
          <cell r="AD342">
            <v>134898.386493879</v>
          </cell>
          <cell r="AE342">
            <v>51231.6577528202</v>
          </cell>
          <cell r="AF342">
            <v>47097.800904574</v>
          </cell>
          <cell r="AG342">
            <v>44363.5391528942</v>
          </cell>
          <cell r="AH342">
            <v>41796.5410790287</v>
          </cell>
          <cell r="AI342">
            <v>39381.0642191833</v>
          </cell>
          <cell r="AJ342">
            <v>37103.3339175378</v>
          </cell>
          <cell r="AK342">
            <v>34890.5412790438</v>
          </cell>
          <cell r="AL342">
            <v>32677.7486405497</v>
          </cell>
          <cell r="AM342">
            <v>30462.9881940814</v>
          </cell>
          <cell r="AN342">
            <v>28250.1955555874</v>
          </cell>
          <cell r="AO342">
            <v>26035.4351091191</v>
          </cell>
          <cell r="AP342">
            <v>23822.642470625</v>
          </cell>
          <cell r="AQ342">
            <v>21607.8820241567</v>
          </cell>
          <cell r="AR342">
            <v>19395.0893856627</v>
          </cell>
          <cell r="AS342">
            <v>17762.800099583</v>
          </cell>
          <cell r="AT342">
            <v>16711.0141659176</v>
          </cell>
          <cell r="AU342">
            <v>15659.2282322522</v>
          </cell>
          <cell r="AV342">
            <v>14607.4422985868</v>
          </cell>
          <cell r="AW342">
            <v>13555.6563649214</v>
          </cell>
          <cell r="AX342">
            <v>12503.870431256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</row>
        <row r="343">
          <cell r="A343">
            <v>-3273.06818105983</v>
          </cell>
          <cell r="B343">
            <v>-13103.558184346</v>
          </cell>
          <cell r="C343">
            <v>-11394.6977302449</v>
          </cell>
          <cell r="D343">
            <v>-8893.13422360505</v>
          </cell>
          <cell r="E343">
            <v>-7178.24220758658</v>
          </cell>
          <cell r="F343">
            <v>-5702.30579055095</v>
          </cell>
          <cell r="G343">
            <v>-4156.11266332395</v>
          </cell>
          <cell r="H343">
            <v>-2524.90210044646</v>
          </cell>
          <cell r="I343">
            <v>-726.579821669798</v>
          </cell>
          <cell r="J343">
            <v>1258.03895982174</v>
          </cell>
          <cell r="K343">
            <v>3440.66271654649</v>
          </cell>
          <cell r="L343">
            <v>5843.86139220541</v>
          </cell>
          <cell r="M343">
            <v>8488.07977822577</v>
          </cell>
          <cell r="N343">
            <v>11403.6201976246</v>
          </cell>
          <cell r="O343">
            <v>15043.4796479261</v>
          </cell>
          <cell r="P343">
            <v>19580.5965248049</v>
          </cell>
          <cell r="Q343">
            <v>24631.7016888264</v>
          </cell>
          <cell r="R343">
            <v>30074.937273826</v>
          </cell>
          <cell r="S343">
            <v>35940.7453834747</v>
          </cell>
          <cell r="T343">
            <v>42261.9314210663</v>
          </cell>
          <cell r="U343">
            <v>49073.8475586085</v>
          </cell>
          <cell r="V343">
            <v>56414.5904490974</v>
          </cell>
          <cell r="W343">
            <v>64325.2142877089</v>
          </cell>
          <cell r="X343">
            <v>72849.9604134844</v>
          </cell>
          <cell r="Y343">
            <v>82036.5047355916</v>
          </cell>
          <cell r="Z343">
            <v>91936.2243679303</v>
          </cell>
          <cell r="AA343">
            <v>102604.484963273</v>
          </cell>
          <cell r="AB343">
            <v>114100.950353906</v>
          </cell>
          <cell r="AC343">
            <v>126489.916230473</v>
          </cell>
          <cell r="AD343">
            <v>139840.669725175</v>
          </cell>
          <cell r="AE343">
            <v>52578.2741311848</v>
          </cell>
          <cell r="AF343">
            <v>48335.7594806766</v>
          </cell>
          <cell r="AG343">
            <v>45529.6280722444</v>
          </cell>
          <cell r="AH343">
            <v>42895.1568421095</v>
          </cell>
          <cell r="AI343">
            <v>40416.1895381968</v>
          </cell>
          <cell r="AJ343">
            <v>38078.5894399406</v>
          </cell>
          <cell r="AK343">
            <v>35807.6338814939</v>
          </cell>
          <cell r="AL343">
            <v>33536.6783230472</v>
          </cell>
          <cell r="AM343">
            <v>31263.703233091</v>
          </cell>
          <cell r="AN343">
            <v>28992.7476746443</v>
          </cell>
          <cell r="AO343">
            <v>26719.7725846882</v>
          </cell>
          <cell r="AP343">
            <v>24448.8170262415</v>
          </cell>
          <cell r="AQ343">
            <v>22175.8419362854</v>
          </cell>
          <cell r="AR343">
            <v>19904.8863778387</v>
          </cell>
          <cell r="AS343">
            <v>18229.6926146587</v>
          </cell>
          <cell r="AT343">
            <v>17150.2606467455</v>
          </cell>
          <cell r="AU343">
            <v>16070.8286788323</v>
          </cell>
          <cell r="AV343">
            <v>14991.3967109191</v>
          </cell>
          <cell r="AW343">
            <v>13911.9647430058</v>
          </cell>
          <cell r="AX343">
            <v>12832.5327750926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</row>
        <row r="344">
          <cell r="A344">
            <v>-3774.96610979322</v>
          </cell>
          <cell r="B344">
            <v>-15321.0079408375</v>
          </cell>
          <cell r="C344">
            <v>-13405.2186790427</v>
          </cell>
          <cell r="D344">
            <v>-10420.8693293863</v>
          </cell>
          <cell r="E344">
            <v>-8409.75113647677</v>
          </cell>
          <cell r="F344">
            <v>-6721.16980507458</v>
          </cell>
          <cell r="G344">
            <v>-4972.99608408767</v>
          </cell>
          <cell r="H344">
            <v>-3148.91662008727</v>
          </cell>
          <cell r="I344">
            <v>-1156.1159297734</v>
          </cell>
          <cell r="J344">
            <v>1026.32072414051</v>
          </cell>
          <cell r="K344">
            <v>3410.08121253151</v>
          </cell>
          <cell r="L344">
            <v>6019.15539743227</v>
          </cell>
          <cell r="M344">
            <v>8874.89939448459</v>
          </cell>
          <cell r="N344">
            <v>12010.3439800741</v>
          </cell>
          <cell r="O344">
            <v>15943.9166671458</v>
          </cell>
          <cell r="P344">
            <v>20877.0807703562</v>
          </cell>
          <cell r="Q344">
            <v>26376.3592800902</v>
          </cell>
          <cell r="R344">
            <v>32302.5610723681</v>
          </cell>
          <cell r="S344">
            <v>38688.8293111257</v>
          </cell>
          <cell r="T344">
            <v>45570.8801502498</v>
          </cell>
          <cell r="U344">
            <v>52987.2024814744</v>
          </cell>
          <cell r="V344">
            <v>60979.273189226</v>
          </cell>
          <cell r="W344">
            <v>69591.7891162614</v>
          </cell>
          <cell r="X344">
            <v>78872.9170374016</v>
          </cell>
          <cell r="Y344">
            <v>88874.5630393752</v>
          </cell>
          <cell r="Z344">
            <v>99652.6628133201</v>
          </cell>
          <cell r="AA344">
            <v>111267.494483446</v>
          </cell>
          <cell r="AB344">
            <v>123784.015721399</v>
          </cell>
          <cell r="AC344">
            <v>137272.227031691</v>
          </cell>
          <cell r="AD344">
            <v>151807.56323992</v>
          </cell>
          <cell r="AE344">
            <v>60406.5147177861</v>
          </cell>
          <cell r="AF344">
            <v>55532.3432484653</v>
          </cell>
          <cell r="AG344">
            <v>52308.414334394</v>
          </cell>
          <cell r="AH344">
            <v>49281.703629899</v>
          </cell>
          <cell r="AI344">
            <v>46433.6494211379</v>
          </cell>
          <cell r="AJ344">
            <v>43748.0102084985</v>
          </cell>
          <cell r="AK344">
            <v>41138.9380654594</v>
          </cell>
          <cell r="AL344">
            <v>38529.8659224203</v>
          </cell>
          <cell r="AM344">
            <v>35918.4735651508</v>
          </cell>
          <cell r="AN344">
            <v>33309.4014221116</v>
          </cell>
          <cell r="AO344">
            <v>30698.0090648422</v>
          </cell>
          <cell r="AP344">
            <v>28088.936921803</v>
          </cell>
          <cell r="AQ344">
            <v>25477.5445645336</v>
          </cell>
          <cell r="AR344">
            <v>22868.4724214944</v>
          </cell>
          <cell r="AS344">
            <v>20943.8634763968</v>
          </cell>
          <cell r="AT344">
            <v>19703.7177292406</v>
          </cell>
          <cell r="AU344">
            <v>18463.5719820845</v>
          </cell>
          <cell r="AV344">
            <v>17223.4262349283</v>
          </cell>
          <cell r="AW344">
            <v>15983.2804877722</v>
          </cell>
          <cell r="AX344">
            <v>14743.134740616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</row>
        <row r="345">
          <cell r="A345">
            <v>-3751.35666449566</v>
          </cell>
          <cell r="B345">
            <v>-15354.2535190509</v>
          </cell>
          <cell r="C345">
            <v>-13597.3233393995</v>
          </cell>
          <cell r="D345">
            <v>-10849.5714306677</v>
          </cell>
          <cell r="E345">
            <v>-8955.90682664506</v>
          </cell>
          <cell r="F345">
            <v>-7330.06461885023</v>
          </cell>
          <cell r="G345">
            <v>-5647.70766730162</v>
          </cell>
          <cell r="H345">
            <v>-3892.91862136381</v>
          </cell>
          <cell r="I345">
            <v>-1973.90577092131</v>
          </cell>
          <cell r="J345">
            <v>129.790570137758</v>
          </cell>
          <cell r="K345">
            <v>2429.49226519485</v>
          </cell>
          <cell r="L345">
            <v>4948.69959759171</v>
          </cell>
          <cell r="M345">
            <v>7708.28192975254</v>
          </cell>
          <cell r="N345">
            <v>10740.6302634055</v>
          </cell>
          <cell r="O345">
            <v>14559.3593009908</v>
          </cell>
          <cell r="P345">
            <v>19363.5162711374</v>
          </cell>
          <cell r="Q345">
            <v>24722.3617504219</v>
          </cell>
          <cell r="R345">
            <v>30497.2283311311</v>
          </cell>
          <cell r="S345">
            <v>36720.4128125476</v>
          </cell>
          <cell r="T345">
            <v>43426.719278417</v>
          </cell>
          <cell r="U345">
            <v>50653.6537439569</v>
          </cell>
          <cell r="V345">
            <v>58441.6339138189</v>
          </cell>
          <cell r="W345">
            <v>66834.2152241065</v>
          </cell>
          <cell r="X345">
            <v>75878.3344326222</v>
          </cell>
          <cell r="Y345">
            <v>85624.5721196587</v>
          </cell>
          <cell r="Z345">
            <v>96127.4355674083</v>
          </cell>
          <cell r="AA345">
            <v>107445.663600037</v>
          </cell>
          <cell r="AB345">
            <v>119642.555089283</v>
          </cell>
          <cell r="AC345">
            <v>132786.322962805</v>
          </cell>
          <cell r="AD345">
            <v>146950.475695109</v>
          </cell>
          <cell r="AE345">
            <v>59889.9745696641</v>
          </cell>
          <cell r="AF345">
            <v>55057.4824666252</v>
          </cell>
          <cell r="AG345">
            <v>51861.1215843562</v>
          </cell>
          <cell r="AH345">
            <v>48860.292485561</v>
          </cell>
          <cell r="AI345">
            <v>46036.5921788537</v>
          </cell>
          <cell r="AJ345">
            <v>43373.918046772</v>
          </cell>
          <cell r="AK345">
            <v>40787.1562541565</v>
          </cell>
          <cell r="AL345">
            <v>38200.394461541</v>
          </cell>
          <cell r="AM345">
            <v>35611.3322950024</v>
          </cell>
          <cell r="AN345">
            <v>33024.5705023869</v>
          </cell>
          <cell r="AO345">
            <v>30435.5083358482</v>
          </cell>
          <cell r="AP345">
            <v>27848.7465432327</v>
          </cell>
          <cell r="AQ345">
            <v>25259.684376694</v>
          </cell>
          <cell r="AR345">
            <v>22672.9225840785</v>
          </cell>
          <cell r="AS345">
            <v>20764.7710988132</v>
          </cell>
          <cell r="AT345">
            <v>19535.229920898</v>
          </cell>
          <cell r="AU345">
            <v>18305.6887429828</v>
          </cell>
          <cell r="AV345">
            <v>17076.1475650676</v>
          </cell>
          <cell r="AW345">
            <v>15846.6063871524</v>
          </cell>
          <cell r="AX345">
            <v>14617.0652092372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</row>
        <row r="346">
          <cell r="A346">
            <v>-3080.29934303993</v>
          </cell>
          <cell r="B346">
            <v>-12515.4200280341</v>
          </cell>
          <cell r="C346">
            <v>-11045.6851089782</v>
          </cell>
          <cell r="D346">
            <v>-8709.2595060892</v>
          </cell>
          <cell r="E346">
            <v>-7125.43192163672</v>
          </cell>
          <cell r="F346">
            <v>-5775.2441264462</v>
          </cell>
          <cell r="G346">
            <v>-4353.11557099028</v>
          </cell>
          <cell r="H346">
            <v>-2845.15757447904</v>
          </cell>
          <cell r="I346">
            <v>-1174.02703010737</v>
          </cell>
          <cell r="J346">
            <v>678.478945021836</v>
          </cell>
          <cell r="K346">
            <v>2723.80467398309</v>
          </cell>
          <cell r="L346">
            <v>4983.62796080518</v>
          </cell>
          <cell r="M346">
            <v>7477.69287467736</v>
          </cell>
          <cell r="N346">
            <v>10234.810965704</v>
          </cell>
          <cell r="O346">
            <v>13680.0491065661</v>
          </cell>
          <cell r="P346">
            <v>17973.9332527144</v>
          </cell>
          <cell r="Q346">
            <v>22753.9167312338</v>
          </cell>
          <cell r="R346">
            <v>27904.9827496796</v>
          </cell>
          <cell r="S346">
            <v>33455.9394100163</v>
          </cell>
          <cell r="T346">
            <v>39437.8312620321</v>
          </cell>
          <cell r="U346">
            <v>45884.1129245956</v>
          </cell>
          <cell r="V346">
            <v>52830.8361855819</v>
          </cell>
          <cell r="W346">
            <v>60316.8516268522</v>
          </cell>
          <cell r="X346">
            <v>68384.0259019047</v>
          </cell>
          <cell r="Y346">
            <v>77077.475881354</v>
          </cell>
          <cell r="Z346">
            <v>86445.8209757327</v>
          </cell>
          <cell r="AA346">
            <v>96541.4550467682</v>
          </cell>
          <cell r="AB346">
            <v>107420.839427838</v>
          </cell>
          <cell r="AC346">
            <v>119144.818692363</v>
          </cell>
          <cell r="AD346">
            <v>131778.960936128</v>
          </cell>
          <cell r="AE346">
            <v>49280.6774422593</v>
          </cell>
          <cell r="AF346">
            <v>45304.2442197821</v>
          </cell>
          <cell r="AG346">
            <v>42674.1073603162</v>
          </cell>
          <cell r="AH346">
            <v>40204.8645205976</v>
          </cell>
          <cell r="AI346">
            <v>37881.3727340618</v>
          </cell>
          <cell r="AJ346">
            <v>35690.3819049651</v>
          </cell>
          <cell r="AK346">
            <v>33561.8558129468</v>
          </cell>
          <cell r="AL346">
            <v>31433.3297209285</v>
          </cell>
          <cell r="AM346">
            <v>29302.9107580896</v>
          </cell>
          <cell r="AN346">
            <v>27174.3846660713</v>
          </cell>
          <cell r="AO346">
            <v>25043.9657032324</v>
          </cell>
          <cell r="AP346">
            <v>22915.4396112141</v>
          </cell>
          <cell r="AQ346">
            <v>20785.0206483752</v>
          </cell>
          <cell r="AR346">
            <v>18656.4945563569</v>
          </cell>
          <cell r="AS346">
            <v>17086.3653564029</v>
          </cell>
          <cell r="AT346">
            <v>16074.6330485134</v>
          </cell>
          <cell r="AU346">
            <v>15062.9007406238</v>
          </cell>
          <cell r="AV346">
            <v>14051.1684327342</v>
          </cell>
          <cell r="AW346">
            <v>13039.4361248446</v>
          </cell>
          <cell r="AX346">
            <v>12027.703816955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</row>
        <row r="347">
          <cell r="A347">
            <v>-2908.81972607746</v>
          </cell>
          <cell r="B347">
            <v>-11718.0432967966</v>
          </cell>
          <cell r="C347">
            <v>-10013.2369427397</v>
          </cell>
          <cell r="D347">
            <v>-7541.14882510159</v>
          </cell>
          <cell r="E347">
            <v>-5945.49291255518</v>
          </cell>
          <cell r="F347">
            <v>-4607.99084223427</v>
          </cell>
          <cell r="G347">
            <v>-3190.33981458619</v>
          </cell>
          <cell r="H347">
            <v>-1678.81930705524</v>
          </cell>
          <cell r="I347">
            <v>0.671433519691547</v>
          </cell>
          <cell r="J347">
            <v>1866.16474182776</v>
          </cell>
          <cell r="K347">
            <v>3929.55883760745</v>
          </cell>
          <cell r="L347">
            <v>6212.53275967763</v>
          </cell>
          <cell r="M347">
            <v>8735.04126964447</v>
          </cell>
          <cell r="N347">
            <v>11525.5321296146</v>
          </cell>
          <cell r="O347">
            <v>14987.5384290378</v>
          </cell>
          <cell r="P347">
            <v>19272.5850643377</v>
          </cell>
          <cell r="Q347">
            <v>24035.8116720725</v>
          </cell>
          <cell r="R347">
            <v>29168.819940306</v>
          </cell>
          <cell r="S347">
            <v>34700.316980352</v>
          </cell>
          <cell r="T347">
            <v>40661.2385111812</v>
          </cell>
          <cell r="U347">
            <v>47084.9218720256</v>
          </cell>
          <cell r="V347">
            <v>54007.2924664006</v>
          </cell>
          <cell r="W347">
            <v>61467.0646802614</v>
          </cell>
          <cell r="X347">
            <v>69505.9583979583</v>
          </cell>
          <cell r="Y347">
            <v>78168.9323268874</v>
          </cell>
          <cell r="Z347">
            <v>87504.4354357413</v>
          </cell>
          <cell r="AA347">
            <v>97564.677912564</v>
          </cell>
          <cell r="AB347">
            <v>108405.923157984</v>
          </cell>
          <cell r="AC347">
            <v>120088.802446642</v>
          </cell>
          <cell r="AD347">
            <v>132678.6540166</v>
          </cell>
          <cell r="AE347">
            <v>46632.2203606121</v>
          </cell>
          <cell r="AF347">
            <v>42869.4898158245</v>
          </cell>
          <cell r="AG347">
            <v>40380.7025674575</v>
          </cell>
          <cell r="AH347">
            <v>38044.1625237347</v>
          </cell>
          <cell r="AI347">
            <v>35845.540535984</v>
          </cell>
          <cell r="AJ347">
            <v>33772.2985991167</v>
          </cell>
          <cell r="AK347">
            <v>31758.1644005232</v>
          </cell>
          <cell r="AL347">
            <v>29744.0302019297</v>
          </cell>
          <cell r="AM347">
            <v>27728.1048597521</v>
          </cell>
          <cell r="AN347">
            <v>25713.9706611586</v>
          </cell>
          <cell r="AO347">
            <v>23698.045318981</v>
          </cell>
          <cell r="AP347">
            <v>21683.9111203875</v>
          </cell>
          <cell r="AQ347">
            <v>19667.9857782099</v>
          </cell>
          <cell r="AR347">
            <v>17653.8515796164</v>
          </cell>
          <cell r="AS347">
            <v>16168.104738318</v>
          </cell>
          <cell r="AT347">
            <v>15210.7452543146</v>
          </cell>
          <cell r="AU347">
            <v>14253.3857703112</v>
          </cell>
          <cell r="AV347">
            <v>13296.0262863079</v>
          </cell>
          <cell r="AW347">
            <v>12338.6668023045</v>
          </cell>
          <cell r="AX347">
            <v>11381.3073183011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</row>
        <row r="348">
          <cell r="A348">
            <v>-2849.24675122978</v>
          </cell>
          <cell r="B348">
            <v>-11371.2223832523</v>
          </cell>
          <cell r="C348">
            <v>-9757.03279634951</v>
          </cell>
          <cell r="D348">
            <v>-7471.33569337169</v>
          </cell>
          <cell r="E348">
            <v>-5949.68920456297</v>
          </cell>
          <cell r="F348">
            <v>-4645.17614516789</v>
          </cell>
          <cell r="G348">
            <v>-3260.19586015857</v>
          </cell>
          <cell r="H348">
            <v>-1781.25536776717</v>
          </cell>
          <cell r="I348">
            <v>-135.457881565124</v>
          </cell>
          <cell r="J348">
            <v>1694.97243818587</v>
          </cell>
          <cell r="K348">
            <v>3721.857129347</v>
          </cell>
          <cell r="L348">
            <v>5966.63978394322</v>
          </cell>
          <cell r="M348">
            <v>8449.08701136966</v>
          </cell>
          <cell r="N348">
            <v>11197.2587622984</v>
          </cell>
          <cell r="O348">
            <v>14607.6485275529</v>
          </cell>
          <cell r="P348">
            <v>18828.6439915378</v>
          </cell>
          <cell r="Q348">
            <v>23520.5814769905</v>
          </cell>
          <cell r="R348">
            <v>28576.7662631089</v>
          </cell>
          <cell r="S348">
            <v>34025.47581447</v>
          </cell>
          <cell r="T348">
            <v>39897.1828487149</v>
          </cell>
          <cell r="U348">
            <v>46224.7257597494</v>
          </cell>
          <cell r="V348">
            <v>53043.4922713406</v>
          </cell>
          <cell r="W348">
            <v>60391.6173482191</v>
          </cell>
          <cell r="X348">
            <v>68310.1964715349</v>
          </cell>
          <cell r="Y348">
            <v>76843.5154714407</v>
          </cell>
          <cell r="Z348">
            <v>86039.2982021768</v>
          </cell>
          <cell r="AA348">
            <v>95948.9734448153</v>
          </cell>
          <cell r="AB348">
            <v>106627.962530359</v>
          </cell>
          <cell r="AC348">
            <v>118135.989291769</v>
          </cell>
          <cell r="AD348">
            <v>130537.414078372</v>
          </cell>
          <cell r="AE348">
            <v>45802.7131788762</v>
          </cell>
          <cell r="AF348">
            <v>42106.9151538293</v>
          </cell>
          <cell r="AG348">
            <v>39662.3991599804</v>
          </cell>
          <cell r="AH348">
            <v>37367.4221542536</v>
          </cell>
          <cell r="AI348">
            <v>35207.9098789432</v>
          </cell>
          <cell r="AJ348">
            <v>33171.5473585569</v>
          </cell>
          <cell r="AK348">
            <v>31193.2411512062</v>
          </cell>
          <cell r="AL348">
            <v>29214.9349438555</v>
          </cell>
          <cell r="AM348">
            <v>27234.8694542916</v>
          </cell>
          <cell r="AN348">
            <v>25256.5632469409</v>
          </cell>
          <cell r="AO348">
            <v>23276.497757377</v>
          </cell>
          <cell r="AP348">
            <v>21298.1915500263</v>
          </cell>
          <cell r="AQ348">
            <v>19318.1260604624</v>
          </cell>
          <cell r="AR348">
            <v>17339.8198531117</v>
          </cell>
          <cell r="AS348">
            <v>15880.5018986551</v>
          </cell>
          <cell r="AT348">
            <v>14940.1721970928</v>
          </cell>
          <cell r="AU348">
            <v>13999.8424955305</v>
          </cell>
          <cell r="AV348">
            <v>13059.5127939682</v>
          </cell>
          <cell r="AW348">
            <v>12119.1830924058</v>
          </cell>
          <cell r="AX348">
            <v>11178.8533908435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</row>
        <row r="349">
          <cell r="A349">
            <v>-3501.27872634641</v>
          </cell>
          <cell r="B349">
            <v>-14255.3180711633</v>
          </cell>
          <cell r="C349">
            <v>-12643.0319811255</v>
          </cell>
          <cell r="D349">
            <v>-9977.97301574567</v>
          </cell>
          <cell r="E349">
            <v>-8158.44341304412</v>
          </cell>
          <cell r="F349">
            <v>-6624.416466531</v>
          </cell>
          <cell r="G349">
            <v>-5027.4517029595</v>
          </cell>
          <cell r="H349">
            <v>-3352.32030110205</v>
          </cell>
          <cell r="I349">
            <v>-1512.48479236842</v>
          </cell>
          <cell r="J349">
            <v>511.751382627144</v>
          </cell>
          <cell r="K349">
            <v>2731.8276934633</v>
          </cell>
          <cell r="L349">
            <v>5170.65197452823</v>
          </cell>
          <cell r="M349">
            <v>7848.76375463551</v>
          </cell>
          <cell r="N349">
            <v>10797.3276756327</v>
          </cell>
          <cell r="O349">
            <v>14497.4729756956</v>
          </cell>
          <cell r="P349">
            <v>19134.1774853528</v>
          </cell>
          <cell r="Q349">
            <v>24301.9085517521</v>
          </cell>
          <cell r="R349">
            <v>29870.824011025</v>
          </cell>
          <cell r="S349">
            <v>35872.0688502107</v>
          </cell>
          <cell r="T349">
            <v>42339.2059226338</v>
          </cell>
          <cell r="U349">
            <v>49308.4036531473</v>
          </cell>
          <cell r="V349">
            <v>56818.6383154221</v>
          </cell>
          <cell r="W349">
            <v>64911.9120125479</v>
          </cell>
          <cell r="X349">
            <v>73633.4875800347</v>
          </cell>
          <cell r="Y349">
            <v>83032.1417249448</v>
          </cell>
          <cell r="Z349">
            <v>93160.4378168732</v>
          </cell>
          <cell r="AA349">
            <v>104075.019856401</v>
          </cell>
          <cell r="AB349">
            <v>115836.929265086</v>
          </cell>
          <cell r="AC349">
            <v>128511.946268675</v>
          </cell>
          <cell r="AD349">
            <v>142170.957782798</v>
          </cell>
          <cell r="AE349">
            <v>55986.029281117</v>
          </cell>
          <cell r="AF349">
            <v>51468.5445714383</v>
          </cell>
          <cell r="AG349">
            <v>48480.539396389</v>
          </cell>
          <cell r="AH349">
            <v>45675.3202090381</v>
          </cell>
          <cell r="AI349">
            <v>43035.6836223082</v>
          </cell>
          <cell r="AJ349">
            <v>40546.5766725064</v>
          </cell>
          <cell r="AK349">
            <v>38128.4336943994</v>
          </cell>
          <cell r="AL349">
            <v>35710.2907162923</v>
          </cell>
          <cell r="AM349">
            <v>33289.9973148005</v>
          </cell>
          <cell r="AN349">
            <v>30871.8543366934</v>
          </cell>
          <cell r="AO349">
            <v>28451.5609352017</v>
          </cell>
          <cell r="AP349">
            <v>26033.4179570946</v>
          </cell>
          <cell r="AQ349">
            <v>23613.1245556028</v>
          </cell>
          <cell r="AR349">
            <v>21194.9815774958</v>
          </cell>
          <cell r="AS349">
            <v>19411.2134978716</v>
          </cell>
          <cell r="AT349">
            <v>18261.8203167302</v>
          </cell>
          <cell r="AU349">
            <v>17112.4271355889</v>
          </cell>
          <cell r="AV349">
            <v>15963.0339544476</v>
          </cell>
          <cell r="AW349">
            <v>14813.6407733062</v>
          </cell>
          <cell r="AX349">
            <v>13664.2475921649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</row>
        <row r="350">
          <cell r="A350">
            <v>-2981.12427642233</v>
          </cell>
          <cell r="B350">
            <v>-12026.9319652274</v>
          </cell>
          <cell r="C350">
            <v>-10484.9615281572</v>
          </cell>
          <cell r="D350">
            <v>-8291.21324436364</v>
          </cell>
          <cell r="E350">
            <v>-6789.5032760077</v>
          </cell>
          <cell r="F350">
            <v>-5472.18420015106</v>
          </cell>
          <cell r="G350">
            <v>-4080.27975823144</v>
          </cell>
          <cell r="H350">
            <v>-2600.15119815372</v>
          </cell>
          <cell r="I350">
            <v>-956.455032220825</v>
          </cell>
          <cell r="J350">
            <v>868.735362193939</v>
          </cell>
          <cell r="K350">
            <v>2886.92704792603</v>
          </cell>
          <cell r="L350">
            <v>5119.58965799391</v>
          </cell>
          <cell r="M350">
            <v>7586.36126994959</v>
          </cell>
          <cell r="N350">
            <v>10315.6052474903</v>
          </cell>
          <cell r="O350">
            <v>13719.9552592877</v>
          </cell>
          <cell r="P350">
            <v>17954.5677965488</v>
          </cell>
          <cell r="Q350">
            <v>22666.5896971987</v>
          </cell>
          <cell r="R350">
            <v>27744.4181038625</v>
          </cell>
          <cell r="S350">
            <v>33216.4515262807</v>
          </cell>
          <cell r="T350">
            <v>39113.2931243082</v>
          </cell>
          <cell r="U350">
            <v>45467.9218606329</v>
          </cell>
          <cell r="V350">
            <v>52315.8769405237</v>
          </cell>
          <cell r="W350">
            <v>59695.4565701158</v>
          </cell>
          <cell r="X350">
            <v>67647.9321448181</v>
          </cell>
          <cell r="Y350">
            <v>76217.7790657237</v>
          </cell>
          <cell r="Z350">
            <v>85452.9254748975</v>
          </cell>
          <cell r="AA350">
            <v>95405.0203006313</v>
          </cell>
          <cell r="AB350">
            <v>106129.722111748</v>
          </cell>
          <cell r="AC350">
            <v>117687.010396419</v>
          </cell>
          <cell r="AD350">
            <v>130141.521006356</v>
          </cell>
          <cell r="AE350">
            <v>47783.6561678354</v>
          </cell>
          <cell r="AF350">
            <v>43928.0168434808</v>
          </cell>
          <cell r="AG350">
            <v>41377.7768327926</v>
          </cell>
          <cell r="AH350">
            <v>38983.5432919439</v>
          </cell>
          <cell r="AI350">
            <v>36730.6332590675</v>
          </cell>
          <cell r="AJ350">
            <v>34606.1991425295</v>
          </cell>
          <cell r="AK350">
            <v>32542.332243694</v>
          </cell>
          <cell r="AL350">
            <v>30478.4653448584</v>
          </cell>
          <cell r="AM350">
            <v>28412.7630757895</v>
          </cell>
          <cell r="AN350">
            <v>26348.896176954</v>
          </cell>
          <cell r="AO350">
            <v>24283.1939078851</v>
          </cell>
          <cell r="AP350">
            <v>22219.3270090495</v>
          </cell>
          <cell r="AQ350">
            <v>20153.6247399806</v>
          </cell>
          <cell r="AR350">
            <v>18089.7578411451</v>
          </cell>
          <cell r="AS350">
            <v>16567.3251611645</v>
          </cell>
          <cell r="AT350">
            <v>15586.3267000388</v>
          </cell>
          <cell r="AU350">
            <v>14605.3282389131</v>
          </cell>
          <cell r="AV350">
            <v>13624.3297777875</v>
          </cell>
          <cell r="AW350">
            <v>12643.3313166618</v>
          </cell>
          <cell r="AX350">
            <v>11662.3328555362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</row>
        <row r="351">
          <cell r="A351">
            <v>-3409.54389599187</v>
          </cell>
          <cell r="B351">
            <v>-13709.9266403538</v>
          </cell>
          <cell r="C351">
            <v>-11737.7582949858</v>
          </cell>
          <cell r="D351">
            <v>-9059.21716261115</v>
          </cell>
          <cell r="E351">
            <v>-7262.55508090827</v>
          </cell>
          <cell r="F351">
            <v>-5710.0382265527</v>
          </cell>
          <cell r="G351">
            <v>-4088.64713521236</v>
          </cell>
          <cell r="H351">
            <v>-2383.08644937326</v>
          </cell>
          <cell r="I351">
            <v>-508.24576541327</v>
          </cell>
          <cell r="J351">
            <v>1555.6608534554</v>
          </cell>
          <cell r="K351">
            <v>3820.48141005869</v>
          </cell>
          <cell r="L351">
            <v>6309.32510704121</v>
          </cell>
          <cell r="M351">
            <v>9043.05097992907</v>
          </cell>
          <cell r="N351">
            <v>12052.8787014247</v>
          </cell>
          <cell r="O351">
            <v>15809.6455887115</v>
          </cell>
          <cell r="P351">
            <v>20494.1932092328</v>
          </cell>
          <cell r="Q351">
            <v>25709.9400813491</v>
          </cell>
          <cell r="R351">
            <v>31330.598938123</v>
          </cell>
          <cell r="S351">
            <v>37387.6041492314</v>
          </cell>
          <cell r="T351">
            <v>43914.8304161626</v>
          </cell>
          <cell r="U351">
            <v>50948.7822215171</v>
          </cell>
          <cell r="V351">
            <v>58528.7979857493</v>
          </cell>
          <cell r="W351">
            <v>66697.2700731285</v>
          </cell>
          <cell r="X351">
            <v>75499.8818773338</v>
          </cell>
          <cell r="Y351">
            <v>84985.8633126204</v>
          </cell>
          <cell r="Z351">
            <v>95208.2661394284</v>
          </cell>
          <cell r="AA351">
            <v>106224.260664235</v>
          </cell>
          <cell r="AB351">
            <v>118095.455472985</v>
          </cell>
          <cell r="AC351">
            <v>130888.241986266</v>
          </cell>
          <cell r="AD351">
            <v>144674.165763183</v>
          </cell>
          <cell r="AE351">
            <v>54689.3169390161</v>
          </cell>
          <cell r="AF351">
            <v>50276.4632998653</v>
          </cell>
          <cell r="AG351">
            <v>47357.6643757057</v>
          </cell>
          <cell r="AH351">
            <v>44617.4178679545</v>
          </cell>
          <cell r="AI351">
            <v>42038.9188433025</v>
          </cell>
          <cell r="AJ351">
            <v>39607.4629851045</v>
          </cell>
          <cell r="AK351">
            <v>37245.3274768062</v>
          </cell>
          <cell r="AL351">
            <v>34883.191968508</v>
          </cell>
          <cell r="AM351">
            <v>32518.955843546</v>
          </cell>
          <cell r="AN351">
            <v>30156.8203352478</v>
          </cell>
          <cell r="AO351">
            <v>27792.5842102858</v>
          </cell>
          <cell r="AP351">
            <v>25430.4487019875</v>
          </cell>
          <cell r="AQ351">
            <v>23066.2125770256</v>
          </cell>
          <cell r="AR351">
            <v>20704.0770687273</v>
          </cell>
          <cell r="AS351">
            <v>18961.6234761992</v>
          </cell>
          <cell r="AT351">
            <v>17838.8517994412</v>
          </cell>
          <cell r="AU351">
            <v>16716.0801226832</v>
          </cell>
          <cell r="AV351">
            <v>15593.3084459252</v>
          </cell>
          <cell r="AW351">
            <v>14470.5367691672</v>
          </cell>
          <cell r="AX351">
            <v>13347.7650924092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</row>
        <row r="352">
          <cell r="A352">
            <v>-3471.81577973392</v>
          </cell>
          <cell r="B352">
            <v>-14047.8250529259</v>
          </cell>
          <cell r="C352">
            <v>-12248.0521587936</v>
          </cell>
          <cell r="D352">
            <v>-9566.7490586449</v>
          </cell>
          <cell r="E352">
            <v>-7750.72428250736</v>
          </cell>
          <cell r="F352">
            <v>-6200.17512032463</v>
          </cell>
          <cell r="G352">
            <v>-4584.07174986558</v>
          </cell>
          <cell r="H352">
            <v>-2887.09907789053</v>
          </cell>
          <cell r="I352">
            <v>-1023.07077822977</v>
          </cell>
          <cell r="J352">
            <v>1027.81348372136</v>
          </cell>
          <cell r="K352">
            <v>3277.19752477758</v>
          </cell>
          <cell r="L352">
            <v>5748.13860591455</v>
          </cell>
          <cell r="M352">
            <v>8461.36765722485</v>
          </cell>
          <cell r="N352">
            <v>11448.1698618634</v>
          </cell>
          <cell r="O352">
            <v>15186.7371003434</v>
          </cell>
          <cell r="P352">
            <v>19860.942599707</v>
          </cell>
          <cell r="Q352">
            <v>25068.0365468232</v>
          </cell>
          <cell r="R352">
            <v>30679.3707295415</v>
          </cell>
          <cell r="S352">
            <v>36726.327367914</v>
          </cell>
          <cell r="T352">
            <v>43242.724965293</v>
          </cell>
          <cell r="U352">
            <v>50265.0074433358</v>
          </cell>
          <cell r="V352">
            <v>57832.4479600502</v>
          </cell>
          <cell r="W352">
            <v>65987.3685507656</v>
          </cell>
          <cell r="X352">
            <v>74775.3768204028</v>
          </cell>
          <cell r="Y352">
            <v>84245.6210107801</v>
          </cell>
          <cell r="Z352">
            <v>94451.0648694575</v>
          </cell>
          <cell r="AA352">
            <v>105448.783857363</v>
          </cell>
          <cell r="AB352">
            <v>117300.284351789</v>
          </cell>
          <cell r="AC352">
            <v>130071.84762994</v>
          </cell>
          <cell r="AD352">
            <v>143834.900556828</v>
          </cell>
          <cell r="AE352">
            <v>55601.7897099054</v>
          </cell>
          <cell r="AF352">
            <v>51115.309099108</v>
          </cell>
          <cell r="AG352">
            <v>48147.811001306</v>
          </cell>
          <cell r="AH352">
            <v>45361.8444066384</v>
          </cell>
          <cell r="AI352">
            <v>42740.3239971631</v>
          </cell>
          <cell r="AJ352">
            <v>40268.3001196808</v>
          </cell>
          <cell r="AK352">
            <v>37866.7531787096</v>
          </cell>
          <cell r="AL352">
            <v>35465.2062377383</v>
          </cell>
          <cell r="AM352">
            <v>33061.5236320243</v>
          </cell>
          <cell r="AN352">
            <v>30659.976691053</v>
          </cell>
          <cell r="AO352">
            <v>28256.294085339</v>
          </cell>
          <cell r="AP352">
            <v>25854.7471443677</v>
          </cell>
          <cell r="AQ352">
            <v>23451.0645386537</v>
          </cell>
          <cell r="AR352">
            <v>21049.5175976825</v>
          </cell>
          <cell r="AS352">
            <v>19277.9917558246</v>
          </cell>
          <cell r="AT352">
            <v>18136.4870130803</v>
          </cell>
          <cell r="AU352">
            <v>16994.9822703359</v>
          </cell>
          <cell r="AV352">
            <v>15853.4775275916</v>
          </cell>
          <cell r="AW352">
            <v>14711.9727848472</v>
          </cell>
          <cell r="AX352">
            <v>13570.4680421029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</row>
        <row r="353">
          <cell r="A353">
            <v>-3218.53314768078</v>
          </cell>
          <cell r="B353">
            <v>-12993.5580316324</v>
          </cell>
          <cell r="C353">
            <v>-11114.3022063834</v>
          </cell>
          <cell r="D353">
            <v>-8555.16194870893</v>
          </cell>
          <cell r="E353">
            <v>-6860.91158456621</v>
          </cell>
          <cell r="F353">
            <v>-5400.22952567273</v>
          </cell>
          <cell r="G353">
            <v>-3866.95869546205</v>
          </cell>
          <cell r="H353">
            <v>-2246.46538005197</v>
          </cell>
          <cell r="I353">
            <v>-457.963045846844</v>
          </cell>
          <cell r="J353">
            <v>1517.5950565676</v>
          </cell>
          <cell r="K353">
            <v>3692.01255820458</v>
          </cell>
          <cell r="L353">
            <v>6087.77532911291</v>
          </cell>
          <cell r="M353">
            <v>8725.31764029836</v>
          </cell>
          <cell r="N353">
            <v>11634.7044846976</v>
          </cell>
          <cell r="O353">
            <v>15260.5904642013</v>
          </cell>
          <cell r="P353">
            <v>19772.3570847287</v>
          </cell>
          <cell r="Q353">
            <v>24793.3772833958</v>
          </cell>
          <cell r="R353">
            <v>30204.1923289939</v>
          </cell>
          <cell r="S353">
            <v>36035.0630085112</v>
          </cell>
          <cell r="T353">
            <v>42318.5993324728</v>
          </cell>
          <cell r="U353">
            <v>49089.9429112697</v>
          </cell>
          <cell r="V353">
            <v>56386.9634898358</v>
          </cell>
          <cell r="W353">
            <v>64250.4707398218</v>
          </cell>
          <cell r="X353">
            <v>72724.4424937475</v>
          </cell>
          <cell r="Y353">
            <v>81856.2706975631</v>
          </cell>
          <cell r="Z353">
            <v>91697.0264571476</v>
          </cell>
          <cell r="AA353">
            <v>102301.745661056</v>
          </cell>
          <cell r="AB353">
            <v>113729.736776903</v>
          </cell>
          <cell r="AC353">
            <v>126044.912542776</v>
          </cell>
          <cell r="AD353">
            <v>139316.147408723</v>
          </cell>
          <cell r="AE353">
            <v>51565.2492794922</v>
          </cell>
          <cell r="AF353">
            <v>47404.4750977546</v>
          </cell>
          <cell r="AG353">
            <v>44652.409382821</v>
          </cell>
          <cell r="AH353">
            <v>42068.6964719975</v>
          </cell>
          <cell r="AI353">
            <v>39637.4913954856</v>
          </cell>
          <cell r="AJ353">
            <v>37344.9298047115</v>
          </cell>
          <cell r="AK353">
            <v>35117.7287143566</v>
          </cell>
          <cell r="AL353">
            <v>32890.5276240017</v>
          </cell>
          <cell r="AM353">
            <v>30661.345912422</v>
          </cell>
          <cell r="AN353">
            <v>28434.1448220671</v>
          </cell>
          <cell r="AO353">
            <v>26204.9631104874</v>
          </cell>
          <cell r="AP353">
            <v>23977.7620201325</v>
          </cell>
          <cell r="AQ353">
            <v>21748.5803085527</v>
          </cell>
          <cell r="AR353">
            <v>19521.3792181978</v>
          </cell>
          <cell r="AS353">
            <v>17878.4613891664</v>
          </cell>
          <cell r="AT353">
            <v>16819.8268214584</v>
          </cell>
          <cell r="AU353">
            <v>15761.1922537504</v>
          </cell>
          <cell r="AV353">
            <v>14702.5576860425</v>
          </cell>
          <cell r="AW353">
            <v>13643.9231183345</v>
          </cell>
          <cell r="AX353">
            <v>12585.2885506265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</row>
        <row r="354">
          <cell r="A354">
            <v>-3310.83874514555</v>
          </cell>
          <cell r="B354">
            <v>-13383.7986239129</v>
          </cell>
          <cell r="C354">
            <v>-11615.3835650248</v>
          </cell>
          <cell r="D354">
            <v>-8987.76441272665</v>
          </cell>
          <cell r="E354">
            <v>-7231.95316935672</v>
          </cell>
          <cell r="F354">
            <v>-5742.20217282845</v>
          </cell>
          <cell r="G354">
            <v>-4182.70733494555</v>
          </cell>
          <cell r="H354">
            <v>-2538.60885802743</v>
          </cell>
          <cell r="I354">
            <v>-727.177806710237</v>
          </cell>
          <cell r="J354">
            <v>1270.88139248044</v>
          </cell>
          <cell r="K354">
            <v>3467.28663103763</v>
          </cell>
          <cell r="L354">
            <v>5884.70214071641</v>
          </cell>
          <cell r="M354">
            <v>8543.63821653044</v>
          </cell>
          <cell r="N354">
            <v>11474.5696597385</v>
          </cell>
          <cell r="O354">
            <v>15134.3252170547</v>
          </cell>
          <cell r="P354">
            <v>19697.5229546264</v>
          </cell>
          <cell r="Q354">
            <v>24777.9810787309</v>
          </cell>
          <cell r="R354">
            <v>30252.8483703889</v>
          </cell>
          <cell r="S354">
            <v>36152.7438382902</v>
          </cell>
          <cell r="T354">
            <v>42510.6635243436</v>
          </cell>
          <cell r="U354">
            <v>49362.1650389432</v>
          </cell>
          <cell r="V354">
            <v>56745.5664221872</v>
          </cell>
          <cell r="W354">
            <v>64702.1604432097</v>
          </cell>
          <cell r="X354">
            <v>73276.4455361265</v>
          </cell>
          <cell r="Y354">
            <v>82516.3746641389</v>
          </cell>
          <cell r="Z354">
            <v>92473.6235036045</v>
          </cell>
          <cell r="AA354">
            <v>103203.879447934</v>
          </cell>
          <cell r="AB354">
            <v>114767.153047612</v>
          </cell>
          <cell r="AC354">
            <v>127228.113628116</v>
          </cell>
          <cell r="AD354">
            <v>140656.450962728</v>
          </cell>
          <cell r="AE354">
            <v>53034.9987554998</v>
          </cell>
          <cell r="AF354">
            <v>48755.6312234179</v>
          </cell>
          <cell r="AG354">
            <v>45925.1241705875</v>
          </cell>
          <cell r="AH354">
            <v>43267.7684334441</v>
          </cell>
          <cell r="AI354">
            <v>40767.26741757</v>
          </cell>
          <cell r="AJ354">
            <v>38409.3616028497</v>
          </cell>
          <cell r="AK354">
            <v>36118.6792401021</v>
          </cell>
          <cell r="AL354">
            <v>33827.9968773544</v>
          </cell>
          <cell r="AM354">
            <v>31535.2774403045</v>
          </cell>
          <cell r="AN354">
            <v>29244.5950775568</v>
          </cell>
          <cell r="AO354">
            <v>26951.875640507</v>
          </cell>
          <cell r="AP354">
            <v>24661.1932777593</v>
          </cell>
          <cell r="AQ354">
            <v>22368.4738407094</v>
          </cell>
          <cell r="AR354">
            <v>20077.7914779618</v>
          </cell>
          <cell r="AS354">
            <v>18388.0460343627</v>
          </cell>
          <cell r="AT354">
            <v>17299.2375099123</v>
          </cell>
          <cell r="AU354">
            <v>16210.4289854619</v>
          </cell>
          <cell r="AV354">
            <v>15121.6204610115</v>
          </cell>
          <cell r="AW354">
            <v>14032.8119365611</v>
          </cell>
          <cell r="AX354">
            <v>12944.0034121107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</row>
        <row r="355">
          <cell r="A355">
            <v>-3157.80833694867</v>
          </cell>
          <cell r="B355">
            <v>-12795.027923175</v>
          </cell>
          <cell r="C355">
            <v>-11079.8944083728</v>
          </cell>
          <cell r="D355">
            <v>-8511.88773100306</v>
          </cell>
          <cell r="E355">
            <v>-6821.60992583155</v>
          </cell>
          <cell r="F355">
            <v>-5397.93937584242</v>
          </cell>
          <cell r="G355">
            <v>-3901.02180397878</v>
          </cell>
          <cell r="H355">
            <v>-2316.48178653548</v>
          </cell>
          <cell r="I355">
            <v>-564.987085888718</v>
          </cell>
          <cell r="J355">
            <v>1372.21859822162</v>
          </cell>
          <cell r="K355">
            <v>3506.87086951386</v>
          </cell>
          <cell r="L355">
            <v>5861.19486050791</v>
          </cell>
          <cell r="M355">
            <v>8455.4242904204</v>
          </cell>
          <cell r="N355">
            <v>11319.1810577605</v>
          </cell>
          <cell r="O355">
            <v>14888.5205508121</v>
          </cell>
          <cell r="P355">
            <v>19329.0141991499</v>
          </cell>
          <cell r="Q355">
            <v>24270.4496149739</v>
          </cell>
          <cell r="R355">
            <v>29595.5015042076</v>
          </cell>
          <cell r="S355">
            <v>35333.9510106457</v>
          </cell>
          <cell r="T355">
            <v>41517.8912656728</v>
          </cell>
          <cell r="U355">
            <v>48181.906873868</v>
          </cell>
          <cell r="V355">
            <v>55363.2673325446</v>
          </cell>
          <cell r="W355">
            <v>63102.1354669502</v>
          </cell>
          <cell r="X355">
            <v>71441.7920468338</v>
          </cell>
          <cell r="Y355">
            <v>80428.8778405805</v>
          </cell>
          <cell r="Z355">
            <v>90113.6544606379</v>
          </cell>
          <cell r="AA355">
            <v>100550.285459051</v>
          </cell>
          <cell r="AB355">
            <v>111797.139245171</v>
          </cell>
          <cell r="AC355">
            <v>123917.115519662</v>
          </cell>
          <cell r="AD355">
            <v>136977.997050416</v>
          </cell>
          <cell r="AE355">
            <v>50547.8299564662</v>
          </cell>
          <cell r="AF355">
            <v>46469.1508311939</v>
          </cell>
          <cell r="AG355">
            <v>43771.3853451108</v>
          </cell>
          <cell r="AH355">
            <v>41238.6509416611</v>
          </cell>
          <cell r="AI355">
            <v>38855.4152836557</v>
          </cell>
          <cell r="AJ355">
            <v>36608.0875760543</v>
          </cell>
          <cell r="AK355">
            <v>34424.8307593576</v>
          </cell>
          <cell r="AL355">
            <v>32241.5739426609</v>
          </cell>
          <cell r="AM355">
            <v>30056.3755838156</v>
          </cell>
          <cell r="AN355">
            <v>27873.1187671189</v>
          </cell>
          <cell r="AO355">
            <v>25687.9204082736</v>
          </cell>
          <cell r="AP355">
            <v>23504.6635915769</v>
          </cell>
          <cell r="AQ355">
            <v>21319.4652327316</v>
          </cell>
          <cell r="AR355">
            <v>19136.2084160349</v>
          </cell>
          <cell r="AS355">
            <v>17525.7065331834</v>
          </cell>
          <cell r="AT355">
            <v>16487.9595841772</v>
          </cell>
          <cell r="AU355">
            <v>15450.2126351709</v>
          </cell>
          <cell r="AV355">
            <v>14412.4656861647</v>
          </cell>
          <cell r="AW355">
            <v>13374.7187371584</v>
          </cell>
          <cell r="AX355">
            <v>12336.9717881522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</row>
        <row r="356">
          <cell r="A356">
            <v>-3118.9189784291</v>
          </cell>
          <cell r="B356">
            <v>-12450.887493707</v>
          </cell>
          <cell r="C356">
            <v>-10662.6349025406</v>
          </cell>
          <cell r="D356">
            <v>-8226.77709732748</v>
          </cell>
          <cell r="E356">
            <v>-6583.22368615973</v>
          </cell>
          <cell r="F356">
            <v>-5157.41261261054</v>
          </cell>
          <cell r="G356">
            <v>-3656.74566502683</v>
          </cell>
          <cell r="H356">
            <v>-2066.84891037232</v>
          </cell>
          <cell r="I356">
            <v>-308.87210780324</v>
          </cell>
          <cell r="J356">
            <v>1635.94319317158</v>
          </cell>
          <cell r="K356">
            <v>3779.43498648909</v>
          </cell>
          <cell r="L356">
            <v>6143.86217682334</v>
          </cell>
          <cell r="M356">
            <v>8749.52773288709</v>
          </cell>
          <cell r="N356">
            <v>11626.0354575795</v>
          </cell>
          <cell r="O356">
            <v>15206.1034250468</v>
          </cell>
          <cell r="P356">
            <v>19653.9357961116</v>
          </cell>
          <cell r="Q356">
            <v>24602.1445268709</v>
          </cell>
          <cell r="R356">
            <v>29934.4955610811</v>
          </cell>
          <cell r="S356">
            <v>35680.8108640897</v>
          </cell>
          <cell r="T356">
            <v>41873.2275579171</v>
          </cell>
          <cell r="U356">
            <v>48546.3776528858</v>
          </cell>
          <cell r="V356">
            <v>55737.5817322833</v>
          </cell>
          <cell r="W356">
            <v>63487.0576732684</v>
          </cell>
          <cell r="X356">
            <v>71838.1455713246</v>
          </cell>
          <cell r="Y356">
            <v>80837.5501261819</v>
          </cell>
          <cell r="Z356">
            <v>90535.6018447896</v>
          </cell>
          <cell r="AA356">
            <v>100986.538522153</v>
          </cell>
          <cell r="AB356">
            <v>112248.80857426</v>
          </cell>
          <cell r="AC356">
            <v>124385.39791953</v>
          </cell>
          <cell r="AD356">
            <v>137464.182236922</v>
          </cell>
          <cell r="AE356">
            <v>50132.2027820929</v>
          </cell>
          <cell r="AF356">
            <v>46087.0604057072</v>
          </cell>
          <cell r="AG356">
            <v>43411.4771705154</v>
          </cell>
          <cell r="AH356">
            <v>40899.5680575767</v>
          </cell>
          <cell r="AI356">
            <v>38535.9284436202</v>
          </cell>
          <cell r="AJ356">
            <v>36307.0792832839</v>
          </cell>
          <cell r="AK356">
            <v>34141.7741939401</v>
          </cell>
          <cell r="AL356">
            <v>31976.4691045962</v>
          </cell>
          <cell r="AM356">
            <v>29809.2384373434</v>
          </cell>
          <cell r="AN356">
            <v>27643.9333479996</v>
          </cell>
          <cell r="AO356">
            <v>25476.7026807468</v>
          </cell>
          <cell r="AP356">
            <v>23311.3975914029</v>
          </cell>
          <cell r="AQ356">
            <v>21144.1669241502</v>
          </cell>
          <cell r="AR356">
            <v>18978.8618348063</v>
          </cell>
          <cell r="AS356">
            <v>17381.6022285762</v>
          </cell>
          <cell r="AT356">
            <v>16352.3881054598</v>
          </cell>
          <cell r="AU356">
            <v>15323.1739823435</v>
          </cell>
          <cell r="AV356">
            <v>14293.9598592271</v>
          </cell>
          <cell r="AW356">
            <v>13264.7457361107</v>
          </cell>
          <cell r="AX356">
            <v>12235.5316129944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</row>
        <row r="357">
          <cell r="A357">
            <v>-3431.23698689817</v>
          </cell>
          <cell r="B357">
            <v>-13920.8183744212</v>
          </cell>
          <cell r="C357">
            <v>-12136.0294196738</v>
          </cell>
          <cell r="D357">
            <v>-9480.84489222736</v>
          </cell>
          <cell r="E357">
            <v>-7691.24013068444</v>
          </cell>
          <cell r="F357">
            <v>-6163.35457928545</v>
          </cell>
          <cell r="G357">
            <v>-4569.2693667632</v>
          </cell>
          <cell r="H357">
            <v>-2893.82997899538</v>
          </cell>
          <cell r="I357">
            <v>-1051.82392724349</v>
          </cell>
          <cell r="J357">
            <v>976.36911388132</v>
          </cell>
          <cell r="K357">
            <v>3202.36579530304</v>
          </cell>
          <cell r="L357">
            <v>5649.06646912365</v>
          </cell>
          <cell r="M357">
            <v>8337.08774419888</v>
          </cell>
          <cell r="N357">
            <v>11297.4370448742</v>
          </cell>
          <cell r="O357">
            <v>15002.4762629483</v>
          </cell>
          <cell r="P357">
            <v>19633.5119124051</v>
          </cell>
          <cell r="Q357">
            <v>24792.1924011139</v>
          </cell>
          <cell r="R357">
            <v>30351.3546628291</v>
          </cell>
          <cell r="S357">
            <v>36342.0891383836</v>
          </cell>
          <cell r="T357">
            <v>42797.8999003318</v>
          </cell>
          <cell r="U357">
            <v>49754.8920294528</v>
          </cell>
          <cell r="V357">
            <v>57251.9735377784</v>
          </cell>
          <cell r="W357">
            <v>65331.0729674308</v>
          </cell>
          <cell r="X357">
            <v>74037.3738822234</v>
          </cell>
          <cell r="Y357">
            <v>83419.567563454</v>
          </cell>
          <cell r="Z357">
            <v>93530.1253231292</v>
          </cell>
          <cell r="AA357">
            <v>104425.591957572</v>
          </cell>
          <cell r="AB357">
            <v>116166.901982596</v>
          </cell>
          <cell r="AC357">
            <v>128819.720418837</v>
          </cell>
          <cell r="AD357">
            <v>142454.810033136</v>
          </cell>
          <cell r="AE357">
            <v>54908.9553328304</v>
          </cell>
          <cell r="AF357">
            <v>50478.379181502</v>
          </cell>
          <cell r="AG357">
            <v>47547.8580354634</v>
          </cell>
          <cell r="AH357">
            <v>44796.6063922432</v>
          </cell>
          <cell r="AI357">
            <v>42207.7518280467</v>
          </cell>
          <cell r="AJ357">
            <v>39766.5309720536</v>
          </cell>
          <cell r="AK357">
            <v>37394.9088642136</v>
          </cell>
          <cell r="AL357">
            <v>35023.2867563735</v>
          </cell>
          <cell r="AM357">
            <v>32649.5555955591</v>
          </cell>
          <cell r="AN357">
            <v>30277.933487719</v>
          </cell>
          <cell r="AO357">
            <v>27904.2023269046</v>
          </cell>
          <cell r="AP357">
            <v>25532.5802190645</v>
          </cell>
          <cell r="AQ357">
            <v>23158.8490582501</v>
          </cell>
          <cell r="AR357">
            <v>20787.22695041</v>
          </cell>
          <cell r="AS357">
            <v>19037.7754699985</v>
          </cell>
          <cell r="AT357">
            <v>17910.4946170154</v>
          </cell>
          <cell r="AU357">
            <v>16783.2137640324</v>
          </cell>
          <cell r="AV357">
            <v>15655.9329110494</v>
          </cell>
          <cell r="AW357">
            <v>14528.6520580664</v>
          </cell>
          <cell r="AX357">
            <v>13401.3712050834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</row>
        <row r="358">
          <cell r="A358">
            <v>-3479.30478249218</v>
          </cell>
          <cell r="B358">
            <v>-14006.6224713933</v>
          </cell>
          <cell r="C358">
            <v>-12168.0562602679</v>
          </cell>
          <cell r="D358">
            <v>-9502.13058947176</v>
          </cell>
          <cell r="E358">
            <v>-7683.51627821762</v>
          </cell>
          <cell r="F358">
            <v>-6119.89875007565</v>
          </cell>
          <cell r="G358">
            <v>-4490.40453974503</v>
          </cell>
          <cell r="H358">
            <v>-2779.63288977557</v>
          </cell>
          <cell r="I358">
            <v>-901.074714591005</v>
          </cell>
          <cell r="J358">
            <v>1165.167939689</v>
          </cell>
          <cell r="K358">
            <v>3430.79608221453</v>
          </cell>
          <cell r="L358">
            <v>5918.96533567393</v>
          </cell>
          <cell r="M358">
            <v>8650.49686704509</v>
          </cell>
          <cell r="N358">
            <v>11656.8175803229</v>
          </cell>
          <cell r="O358">
            <v>15417.8636452552</v>
          </cell>
          <cell r="P358">
            <v>20118.3186708932</v>
          </cell>
          <cell r="Q358">
            <v>25354.2444897665</v>
          </cell>
          <cell r="R358">
            <v>30996.6488373764</v>
          </cell>
          <cell r="S358">
            <v>37077.0876982877</v>
          </cell>
          <cell r="T358">
            <v>43629.5668301568</v>
          </cell>
          <cell r="U358">
            <v>50690.7319459829</v>
          </cell>
          <cell r="V358">
            <v>58300.073660702</v>
          </cell>
          <cell r="W358">
            <v>66500.1483483184</v>
          </cell>
          <cell r="X358">
            <v>75336.816144748</v>
          </cell>
          <cell r="Y358">
            <v>84859.4974274418</v>
          </cell>
          <cell r="Z358">
            <v>95121.4492061887</v>
          </cell>
          <cell r="AA358">
            <v>106180.062970855</v>
          </cell>
          <cell r="AB358">
            <v>118097.185661818</v>
          </cell>
          <cell r="AC358">
            <v>130939.465558166</v>
          </cell>
          <cell r="AD358">
            <v>144778.725018104</v>
          </cell>
          <cell r="AE358">
            <v>55801.1674430387</v>
          </cell>
          <cell r="AF358">
            <v>51298.5991426437</v>
          </cell>
          <cell r="AG358">
            <v>48320.4601455666</v>
          </cell>
          <cell r="AH358">
            <v>45524.5035900159</v>
          </cell>
          <cell r="AI358">
            <v>42893.5828932598</v>
          </cell>
          <cell r="AJ358">
            <v>40412.6947954077</v>
          </cell>
          <cell r="AK358">
            <v>38002.5363513247</v>
          </cell>
          <cell r="AL358">
            <v>35592.3779072417</v>
          </cell>
          <cell r="AM358">
            <v>33180.0761403173</v>
          </cell>
          <cell r="AN358">
            <v>30769.9176962343</v>
          </cell>
          <cell r="AO358">
            <v>28357.6159293098</v>
          </cell>
          <cell r="AP358">
            <v>25947.4574852268</v>
          </cell>
          <cell r="AQ358">
            <v>23535.1557183024</v>
          </cell>
          <cell r="AR358">
            <v>21124.9972742194</v>
          </cell>
          <cell r="AS358">
            <v>19347.1190683751</v>
          </cell>
          <cell r="AT358">
            <v>18201.5211007695</v>
          </cell>
          <cell r="AU358">
            <v>17055.9231331639</v>
          </cell>
          <cell r="AV358">
            <v>15910.3251655583</v>
          </cell>
          <cell r="AW358">
            <v>14764.7271979528</v>
          </cell>
          <cell r="AX358">
            <v>13619.1292303472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</row>
        <row r="359">
          <cell r="A359">
            <v>-3202.51809037408</v>
          </cell>
          <cell r="B359">
            <v>-12911.7562581</v>
          </cell>
          <cell r="C359">
            <v>-11219.8239226284</v>
          </cell>
          <cell r="D359">
            <v>-8677.54331389286</v>
          </cell>
          <cell r="E359">
            <v>-6975.36368924694</v>
          </cell>
          <cell r="F359">
            <v>-5532.42775268256</v>
          </cell>
          <cell r="G359">
            <v>-4017.49962625809</v>
          </cell>
          <cell r="H359">
            <v>-2416.06034049328</v>
          </cell>
          <cell r="I359">
            <v>-647.707107579724</v>
          </cell>
          <cell r="J359">
            <v>1306.47567157419</v>
          </cell>
          <cell r="K359">
            <v>3458.20447778207</v>
          </cell>
          <cell r="L359">
            <v>5829.82981027243</v>
          </cell>
          <cell r="M359">
            <v>8441.6578487141</v>
          </cell>
          <cell r="N359">
            <v>11323.5653494726</v>
          </cell>
          <cell r="O359">
            <v>14918.2077303058</v>
          </cell>
          <cell r="P359">
            <v>19394.0190089667</v>
          </cell>
          <cell r="Q359">
            <v>24375.6779747976</v>
          </cell>
          <cell r="R359">
            <v>29744.0760727604</v>
          </cell>
          <cell r="S359">
            <v>35529.2368667618</v>
          </cell>
          <cell r="T359">
            <v>41763.5147280015</v>
          </cell>
          <cell r="U359">
            <v>48481.7757815999</v>
          </cell>
          <cell r="V359">
            <v>55721.5929005823</v>
          </cell>
          <cell r="W359">
            <v>63523.4558377538</v>
          </cell>
          <cell r="X359">
            <v>71930.9976706565</v>
          </cell>
          <cell r="Y359">
            <v>80991.2388260381</v>
          </cell>
          <cell r="Z359">
            <v>90754.8500485744</v>
          </cell>
          <cell r="AA359">
            <v>101276.435784536</v>
          </cell>
          <cell r="AB359">
            <v>112614.839565267</v>
          </cell>
          <cell r="AC359">
            <v>124833.473098375</v>
          </cell>
          <cell r="AD359">
            <v>138000.670907128</v>
          </cell>
          <cell r="AE359">
            <v>51340.2199682539</v>
          </cell>
          <cell r="AF359">
            <v>47197.6032891255</v>
          </cell>
          <cell r="AG359">
            <v>44457.5475122988</v>
          </cell>
          <cell r="AH359">
            <v>41885.1098526355</v>
          </cell>
          <cell r="AI359">
            <v>39464.5144873436</v>
          </cell>
          <cell r="AJ359">
            <v>37181.9575714805</v>
          </cell>
          <cell r="AK359">
            <v>34964.4759246336</v>
          </cell>
          <cell r="AL359">
            <v>32746.9942777868</v>
          </cell>
          <cell r="AM359">
            <v>30527.540653091</v>
          </cell>
          <cell r="AN359">
            <v>28310.0590062442</v>
          </cell>
          <cell r="AO359">
            <v>26090.6053815484</v>
          </cell>
          <cell r="AP359">
            <v>23873.1237347015</v>
          </cell>
          <cell r="AQ359">
            <v>21653.6701100057</v>
          </cell>
          <cell r="AR359">
            <v>19436.1884631589</v>
          </cell>
          <cell r="AS359">
            <v>17800.4402817614</v>
          </cell>
          <cell r="AT359">
            <v>16746.4255658131</v>
          </cell>
          <cell r="AU359">
            <v>15692.4108498649</v>
          </cell>
          <cell r="AV359">
            <v>14638.3961339166</v>
          </cell>
          <cell r="AW359">
            <v>13584.3814179684</v>
          </cell>
          <cell r="AX359">
            <v>12530.3667020201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</row>
        <row r="360">
          <cell r="A360">
            <v>-3100.36989232128</v>
          </cell>
          <cell r="B360">
            <v>-12405.9469736674</v>
          </cell>
          <cell r="C360">
            <v>-10642.6356827626</v>
          </cell>
          <cell r="D360">
            <v>-8086.87310455755</v>
          </cell>
          <cell r="E360">
            <v>-6396.80203189482</v>
          </cell>
          <cell r="F360">
            <v>-4969.51288928289</v>
          </cell>
          <cell r="G360">
            <v>-3466.10766583144</v>
          </cell>
          <cell r="H360">
            <v>-1872.2149468199</v>
          </cell>
          <cell r="I360">
            <v>-109.368626641732</v>
          </cell>
          <cell r="J360">
            <v>1841.18990240352</v>
          </cell>
          <cell r="K360">
            <v>3991.37825989506</v>
          </cell>
          <cell r="L360">
            <v>6363.48036495203</v>
          </cell>
          <cell r="M360">
            <v>8977.85222936831</v>
          </cell>
          <cell r="N360">
            <v>11864.0811980736</v>
          </cell>
          <cell r="O360">
            <v>15452.2333245206</v>
          </cell>
          <cell r="P360">
            <v>19905.4247549362</v>
          </cell>
          <cell r="Q360">
            <v>24858.5073082155</v>
          </cell>
          <cell r="R360">
            <v>30196.1105324544</v>
          </cell>
          <cell r="S360">
            <v>35948.0857666533</v>
          </cell>
          <cell r="T360">
            <v>42146.6017868386</v>
          </cell>
          <cell r="U360">
            <v>48826.3247147215</v>
          </cell>
          <cell r="V360">
            <v>56024.6118931343</v>
          </cell>
          <cell r="W360">
            <v>63781.7208125192</v>
          </cell>
          <cell r="X360">
            <v>72141.0342569253</v>
          </cell>
          <cell r="Y360">
            <v>81149.3029286729</v>
          </cell>
          <cell r="Z360">
            <v>90856.9069086015</v>
          </cell>
          <cell r="AA360">
            <v>101318.137414157</v>
          </cell>
          <cell r="AB360">
            <v>112591.500431091</v>
          </cell>
          <cell r="AC360">
            <v>124740.043916877</v>
          </cell>
          <cell r="AD360">
            <v>137831.71040578</v>
          </cell>
          <cell r="AE360">
            <v>49802.2022020558</v>
          </cell>
          <cell r="AF360">
            <v>45783.687407473</v>
          </cell>
          <cell r="AG360">
            <v>43125.7164847381</v>
          </cell>
          <cell r="AH360">
            <v>40630.3422818625</v>
          </cell>
          <cell r="AI360">
            <v>38282.2615781537</v>
          </cell>
          <cell r="AJ360">
            <v>36068.0840555056</v>
          </cell>
          <cell r="AK360">
            <v>33917.0323182146</v>
          </cell>
          <cell r="AL360">
            <v>31765.9805809236</v>
          </cell>
          <cell r="AM360">
            <v>29613.0159410461</v>
          </cell>
          <cell r="AN360">
            <v>27461.9642037551</v>
          </cell>
          <cell r="AO360">
            <v>25308.9995638775</v>
          </cell>
          <cell r="AP360">
            <v>23157.9478265866</v>
          </cell>
          <cell r="AQ360">
            <v>21004.983186709</v>
          </cell>
          <cell r="AR360">
            <v>18853.931449418</v>
          </cell>
          <cell r="AS360">
            <v>17267.1859751684</v>
          </cell>
          <cell r="AT360">
            <v>16244.7467639602</v>
          </cell>
          <cell r="AU360">
            <v>15222.307552752</v>
          </cell>
          <cell r="AV360">
            <v>14199.8683415438</v>
          </cell>
          <cell r="AW360">
            <v>13177.4291303356</v>
          </cell>
          <cell r="AX360">
            <v>12154.9899191274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</row>
        <row r="361">
          <cell r="A361">
            <v>-2993.0761571915</v>
          </cell>
          <cell r="B361">
            <v>-12020.7802642336</v>
          </cell>
          <cell r="C361">
            <v>-10368.0926651792</v>
          </cell>
          <cell r="D361">
            <v>-7722.16741577127</v>
          </cell>
          <cell r="E361">
            <v>-6016.66160768829</v>
          </cell>
          <cell r="F361">
            <v>-4629.5594955595</v>
          </cell>
          <cell r="G361">
            <v>-3163.31716350164</v>
          </cell>
          <cell r="H361">
            <v>-1603.86668500673</v>
          </cell>
          <cell r="I361">
            <v>124.885147892068</v>
          </cell>
          <cell r="J361">
            <v>2041.36103397216</v>
          </cell>
          <cell r="K361">
            <v>4157.54278969327</v>
          </cell>
          <cell r="L361">
            <v>6495.45743779693</v>
          </cell>
          <cell r="M361">
            <v>9075.32407268211</v>
          </cell>
          <cell r="N361">
            <v>11926.1876191876</v>
          </cell>
          <cell r="O361">
            <v>15463.3999567138</v>
          </cell>
          <cell r="P361">
            <v>19843.7140005873</v>
          </cell>
          <cell r="Q361">
            <v>24713.4272957878</v>
          </cell>
          <cell r="R361">
            <v>29961.1890897784</v>
          </cell>
          <cell r="S361">
            <v>35616.3482700138</v>
          </cell>
          <cell r="T361">
            <v>41710.5321543555</v>
          </cell>
          <cell r="U361">
            <v>48277.8233715452</v>
          </cell>
          <cell r="V361">
            <v>55354.9504733696</v>
          </cell>
          <cell r="W361">
            <v>62981.4933445432</v>
          </cell>
          <cell r="X361">
            <v>71200.1045590929</v>
          </cell>
          <cell r="Y361">
            <v>80056.7479212154</v>
          </cell>
          <cell r="Z361">
            <v>89600.9555246805</v>
          </cell>
          <cell r="AA361">
            <v>99886.1047684241</v>
          </cell>
          <cell r="AB361">
            <v>110969.716877582</v>
          </cell>
          <cell r="AC361">
            <v>122913.778599485</v>
          </cell>
          <cell r="AD361">
            <v>135785.088873757</v>
          </cell>
          <cell r="AE361">
            <v>48032.1618354515</v>
          </cell>
          <cell r="AF361">
            <v>44156.4707130299</v>
          </cell>
          <cell r="AG361">
            <v>41592.9678181828</v>
          </cell>
          <cell r="AH361">
            <v>39186.2827269042</v>
          </cell>
          <cell r="AI361">
            <v>36921.6561165053</v>
          </cell>
          <cell r="AJ361">
            <v>34786.1735796334</v>
          </cell>
          <cell r="AK361">
            <v>32711.5732488527</v>
          </cell>
          <cell r="AL361">
            <v>30636.9729180721</v>
          </cell>
          <cell r="AM361">
            <v>28560.5276719554</v>
          </cell>
          <cell r="AN361">
            <v>26485.9273411747</v>
          </cell>
          <cell r="AO361">
            <v>24409.482095058</v>
          </cell>
          <cell r="AP361">
            <v>22334.8817642774</v>
          </cell>
          <cell r="AQ361">
            <v>20258.4365181606</v>
          </cell>
          <cell r="AR361">
            <v>18183.83618738</v>
          </cell>
          <cell r="AS361">
            <v>16653.4858807487</v>
          </cell>
          <cell r="AT361">
            <v>15667.3855982669</v>
          </cell>
          <cell r="AU361">
            <v>14681.2853157851</v>
          </cell>
          <cell r="AV361">
            <v>13695.1850333033</v>
          </cell>
          <cell r="AW361">
            <v>12709.0847508215</v>
          </cell>
          <cell r="AX361">
            <v>11722.9844683396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</row>
        <row r="362">
          <cell r="A362">
            <v>-3508.22125913719</v>
          </cell>
          <cell r="B362">
            <v>-14249.6645527961</v>
          </cell>
          <cell r="C362">
            <v>-12357.9038558565</v>
          </cell>
          <cell r="D362">
            <v>-9518.08336671424</v>
          </cell>
          <cell r="E362">
            <v>-7638.61285076545</v>
          </cell>
          <cell r="F362">
            <v>-6059.03386084922</v>
          </cell>
          <cell r="G362">
            <v>-4413.43878360006</v>
          </cell>
          <cell r="H362">
            <v>-2686.31969456295</v>
          </cell>
          <cell r="I362">
            <v>-790.685829447453</v>
          </cell>
          <cell r="J362">
            <v>1293.48225915103</v>
          </cell>
          <cell r="K362">
            <v>3577.94022205797</v>
          </cell>
          <cell r="L362">
            <v>6085.96093102768</v>
          </cell>
          <cell r="M362">
            <v>8838.46685934154</v>
          </cell>
          <cell r="N362">
            <v>11867.0647614423</v>
          </cell>
          <cell r="O362">
            <v>15654.4137233239</v>
          </cell>
          <cell r="P362">
            <v>20386.4324359829</v>
          </cell>
          <cell r="Q362">
            <v>25657.2376014529</v>
          </cell>
          <cell r="R362">
            <v>31337.2290699821</v>
          </cell>
          <cell r="S362">
            <v>37458.1730376934</v>
          </cell>
          <cell r="T362">
            <v>44054.3017930702</v>
          </cell>
          <cell r="U362">
            <v>51162.505166116</v>
          </cell>
          <cell r="V362">
            <v>58822.5368402085</v>
          </cell>
          <cell r="W362">
            <v>67077.2366804803</v>
          </cell>
          <cell r="X362">
            <v>75972.7703221288</v>
          </cell>
          <cell r="Y362">
            <v>85558.8873585897</v>
          </cell>
          <cell r="Z362">
            <v>95889.1995735291</v>
          </cell>
          <cell r="AA362">
            <v>107021.480772708</v>
          </cell>
          <cell r="AB362">
            <v>119017.989892576</v>
          </cell>
          <cell r="AC362">
            <v>131945.819192619</v>
          </cell>
          <cell r="AD362">
            <v>145877.269478792</v>
          </cell>
          <cell r="AE362">
            <v>56117.9917880719</v>
          </cell>
          <cell r="AF362">
            <v>51589.8590896883</v>
          </cell>
          <cell r="AG362">
            <v>48594.8110030634</v>
          </cell>
          <cell r="AH362">
            <v>45782.9797419278</v>
          </cell>
          <cell r="AI362">
            <v>43137.1213697649</v>
          </cell>
          <cell r="AJ362">
            <v>40642.1474421225</v>
          </cell>
          <cell r="AK362">
            <v>38218.3047526113</v>
          </cell>
          <cell r="AL362">
            <v>35794.4620631001</v>
          </cell>
          <cell r="AM362">
            <v>33368.4638815243</v>
          </cell>
          <cell r="AN362">
            <v>30944.621192013</v>
          </cell>
          <cell r="AO362">
            <v>28518.6230104372</v>
          </cell>
          <cell r="AP362">
            <v>26094.780320926</v>
          </cell>
          <cell r="AQ362">
            <v>23668.7821393502</v>
          </cell>
          <cell r="AR362">
            <v>21244.939449839</v>
          </cell>
          <cell r="AS362">
            <v>19456.9669193788</v>
          </cell>
          <cell r="AT362">
            <v>18304.8645479697</v>
          </cell>
          <cell r="AU362">
            <v>17152.7621765606</v>
          </cell>
          <cell r="AV362">
            <v>16000.6598051515</v>
          </cell>
          <cell r="AW362">
            <v>14848.5574337423</v>
          </cell>
          <cell r="AX362">
            <v>13696.4550623332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</row>
        <row r="363">
          <cell r="A363">
            <v>-3752.85841894237</v>
          </cell>
          <cell r="B363">
            <v>-15327.7289854412</v>
          </cell>
          <cell r="C363">
            <v>-13569.9576304161</v>
          </cell>
          <cell r="D363">
            <v>-10803.9500333481</v>
          </cell>
          <cell r="E363">
            <v>-8896.76529964766</v>
          </cell>
          <cell r="F363">
            <v>-7263.91265139432</v>
          </cell>
          <cell r="G363">
            <v>-5574.21426892437</v>
          </cell>
          <cell r="H363">
            <v>-3811.70842371024</v>
          </cell>
          <cell r="I363">
            <v>-1884.48457405538</v>
          </cell>
          <cell r="J363">
            <v>227.967928127942</v>
          </cell>
          <cell r="K363">
            <v>2537.01107228906</v>
          </cell>
          <cell r="L363">
            <v>5066.19970060065</v>
          </cell>
          <cell r="M363">
            <v>7836.45711334921</v>
          </cell>
          <cell r="N363">
            <v>10880.2461429599</v>
          </cell>
          <cell r="O363">
            <v>14711.7493189338</v>
          </cell>
          <cell r="P363">
            <v>19530.2962818333</v>
          </cell>
          <cell r="Q363">
            <v>24904.8166750138</v>
          </cell>
          <cell r="R363">
            <v>30696.5750539217</v>
          </cell>
          <cell r="S363">
            <v>36937.9626877303</v>
          </cell>
          <cell r="T363">
            <v>43663.8854640194</v>
          </cell>
          <cell r="U363">
            <v>50911.9591051368</v>
          </cell>
          <cell r="V363">
            <v>58722.719539714</v>
          </cell>
          <cell r="W363">
            <v>67139.8496058692</v>
          </cell>
          <cell r="X363">
            <v>76210.4233539694</v>
          </cell>
          <cell r="Y363">
            <v>85985.1693152499</v>
          </cell>
          <cell r="Z363">
            <v>96518.7542086621</v>
          </cell>
          <cell r="AA363">
            <v>107870.088672621</v>
          </cell>
          <cell r="AB363">
            <v>120102.6567315</v>
          </cell>
          <cell r="AC363">
            <v>133284.870839474</v>
          </cell>
          <cell r="AD363">
            <v>147490.454487326</v>
          </cell>
          <cell r="AE363">
            <v>59951.4101653978</v>
          </cell>
          <cell r="AF363">
            <v>55113.9608548569</v>
          </cell>
          <cell r="AG363">
            <v>51914.3211210541</v>
          </cell>
          <cell r="AH363">
            <v>48910.4137487297</v>
          </cell>
          <cell r="AI363">
            <v>46083.8168685682</v>
          </cell>
          <cell r="AJ363">
            <v>43418.4113449184</v>
          </cell>
          <cell r="AK363">
            <v>40828.9960321956</v>
          </cell>
          <cell r="AL363">
            <v>38239.5807194727</v>
          </cell>
          <cell r="AM363">
            <v>35647.8626730854</v>
          </cell>
          <cell r="AN363">
            <v>33058.4473603626</v>
          </cell>
          <cell r="AO363">
            <v>30466.7293139753</v>
          </cell>
          <cell r="AP363">
            <v>27877.3140012524</v>
          </cell>
          <cell r="AQ363">
            <v>25285.5959548651</v>
          </cell>
          <cell r="AR363">
            <v>22696.1806421423</v>
          </cell>
          <cell r="AS363">
            <v>20786.071760433</v>
          </cell>
          <cell r="AT363">
            <v>19555.2693097374</v>
          </cell>
          <cell r="AU363">
            <v>18324.4668590418</v>
          </cell>
          <cell r="AV363">
            <v>17093.6644083462</v>
          </cell>
          <cell r="AW363">
            <v>15862.8619576506</v>
          </cell>
          <cell r="AX363">
            <v>14632.059506955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</row>
        <row r="364">
          <cell r="A364">
            <v>-3632.88046059667</v>
          </cell>
          <cell r="B364">
            <v>-14665.0523237258</v>
          </cell>
          <cell r="C364">
            <v>-12912.8756256417</v>
          </cell>
          <cell r="D364">
            <v>-10236.8020166091</v>
          </cell>
          <cell r="E364">
            <v>-8372.47164073048</v>
          </cell>
          <cell r="F364">
            <v>-6766.73786755989</v>
          </cell>
          <cell r="G364">
            <v>-5100.28517982959</v>
          </cell>
          <cell r="H364">
            <v>-3357.37492714123</v>
          </cell>
          <cell r="I364">
            <v>-1448.32771264163</v>
          </cell>
          <cell r="J364">
            <v>647.124137237034</v>
          </cell>
          <cell r="K364">
            <v>2940.49547969295</v>
          </cell>
          <cell r="L364">
            <v>5455.18859728001</v>
          </cell>
          <cell r="M364">
            <v>8212.09854108869</v>
          </cell>
          <cell r="N364">
            <v>11243.2734628618</v>
          </cell>
          <cell r="O364">
            <v>15048.6999239233</v>
          </cell>
          <cell r="P364">
            <v>19821.647090654</v>
          </cell>
          <cell r="Q364">
            <v>25142.3236447894</v>
          </cell>
          <cell r="R364">
            <v>30876.0581474947</v>
          </cell>
          <cell r="S364">
            <v>37054.9173607955</v>
          </cell>
          <cell r="T364">
            <v>43713.4574727904</v>
          </cell>
          <cell r="U364">
            <v>50888.9173582665</v>
          </cell>
          <cell r="V364">
            <v>58621.4268426393</v>
          </cell>
          <cell r="W364">
            <v>66954.2311339629</v>
          </cell>
          <cell r="X364">
            <v>75933.9326781806</v>
          </cell>
          <cell r="Y364">
            <v>85610.7517902276</v>
          </cell>
          <cell r="Z364">
            <v>96038.8075186025</v>
          </cell>
          <cell r="AA364">
            <v>107276.420314187</v>
          </cell>
          <cell r="AB364">
            <v>119386.43819603</v>
          </cell>
          <cell r="AC364">
            <v>132436.588238233</v>
          </cell>
          <cell r="AD364">
            <v>146499.855343674</v>
          </cell>
          <cell r="AE364">
            <v>58229.0417960973</v>
          </cell>
          <cell r="AF364">
            <v>53530.5695280911</v>
          </cell>
          <cell r="AG364">
            <v>50422.8535414604</v>
          </cell>
          <cell r="AH364">
            <v>47505.2466419377</v>
          </cell>
          <cell r="AI364">
            <v>44759.8562095598</v>
          </cell>
          <cell r="AJ364">
            <v>42171.0262018592</v>
          </cell>
          <cell r="AK364">
            <v>39656.0032515063</v>
          </cell>
          <cell r="AL364">
            <v>37140.9803011535</v>
          </cell>
          <cell r="AM364">
            <v>34623.7207733052</v>
          </cell>
          <cell r="AN364">
            <v>32108.6978229524</v>
          </cell>
          <cell r="AO364">
            <v>29591.4382951041</v>
          </cell>
          <cell r="AP364">
            <v>27076.4153447513</v>
          </cell>
          <cell r="AQ364">
            <v>24559.155816903</v>
          </cell>
          <cell r="AR364">
            <v>22044.1328665502</v>
          </cell>
          <cell r="AS364">
            <v>20188.9002773368</v>
          </cell>
          <cell r="AT364">
            <v>18993.4580492629</v>
          </cell>
          <cell r="AU364">
            <v>17798.0158211891</v>
          </cell>
          <cell r="AV364">
            <v>16602.5735931152</v>
          </cell>
          <cell r="AW364">
            <v>15407.1313650413</v>
          </cell>
          <cell r="AX364">
            <v>14211.6891369674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</row>
        <row r="365">
          <cell r="A365">
            <v>-3552.10356330472</v>
          </cell>
          <cell r="B365">
            <v>-14414.2465663397</v>
          </cell>
          <cell r="C365">
            <v>-12535.0080159256</v>
          </cell>
          <cell r="D365">
            <v>-9874.02043773866</v>
          </cell>
          <cell r="E365">
            <v>-8060.25186185943</v>
          </cell>
          <cell r="F365">
            <v>-6485.08646818648</v>
          </cell>
          <cell r="G365">
            <v>-4846.74399828064</v>
          </cell>
          <cell r="H365">
            <v>-3129.71822544513</v>
          </cell>
          <cell r="I365">
            <v>-1246.18895988805</v>
          </cell>
          <cell r="J365">
            <v>823.854558044312</v>
          </cell>
          <cell r="K365">
            <v>3091.98545314798</v>
          </cell>
          <cell r="L365">
            <v>5581.41239052602</v>
          </cell>
          <cell r="M365">
            <v>8312.93179993678</v>
          </cell>
          <cell r="N365">
            <v>11318.175049442</v>
          </cell>
          <cell r="O365">
            <v>15085.5688082499</v>
          </cell>
          <cell r="P365">
            <v>19803.3898747531</v>
          </cell>
          <cell r="Q365">
            <v>25060.8593967034</v>
          </cell>
          <cell r="R365">
            <v>30726.479941049</v>
          </cell>
          <cell r="S365">
            <v>36831.9373323843</v>
          </cell>
          <cell r="T365">
            <v>43411.3772482137</v>
          </cell>
          <cell r="U365">
            <v>50501.5961837261</v>
          </cell>
          <cell r="V365">
            <v>58142.2472416605</v>
          </cell>
          <cell r="W365">
            <v>66376.0618981744</v>
          </cell>
          <cell r="X365">
            <v>75249.0889849724</v>
          </cell>
          <cell r="Y365">
            <v>84810.9522242385</v>
          </cell>
          <cell r="Z365">
            <v>95115.1277566747</v>
          </cell>
          <cell r="AA365">
            <v>106219.243214763</v>
          </cell>
          <cell r="AB365">
            <v>118185.400013859</v>
          </cell>
          <cell r="AC365">
            <v>131080.520663589</v>
          </cell>
          <cell r="AD365">
            <v>144976.723041919</v>
          </cell>
          <cell r="AE365">
            <v>56837.1822670485</v>
          </cell>
          <cell r="AF365">
            <v>52251.0184485115</v>
          </cell>
          <cell r="AG365">
            <v>49217.5867704688</v>
          </cell>
          <cell r="AH365">
            <v>46369.7199669508</v>
          </cell>
          <cell r="AI365">
            <v>43689.9531085903</v>
          </cell>
          <cell r="AJ365">
            <v>41163.0043821912</v>
          </cell>
          <cell r="AK365">
            <v>38708.0984894311</v>
          </cell>
          <cell r="AL365">
            <v>36253.1925966709</v>
          </cell>
          <cell r="AM365">
            <v>33796.1035877399</v>
          </cell>
          <cell r="AN365">
            <v>31341.1976949798</v>
          </cell>
          <cell r="AO365">
            <v>28884.1086860488</v>
          </cell>
          <cell r="AP365">
            <v>26429.2027932887</v>
          </cell>
          <cell r="AQ365">
            <v>23972.1137843576</v>
          </cell>
          <cell r="AR365">
            <v>21517.2078915975</v>
          </cell>
          <cell r="AS365">
            <v>19706.3212692462</v>
          </cell>
          <cell r="AT365">
            <v>18539.4539173037</v>
          </cell>
          <cell r="AU365">
            <v>17372.5865653612</v>
          </cell>
          <cell r="AV365">
            <v>16205.7192134187</v>
          </cell>
          <cell r="AW365">
            <v>15038.8518614762</v>
          </cell>
          <cell r="AX365">
            <v>13871.9845095337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</row>
        <row r="366">
          <cell r="A366">
            <v>-3146.48183117839</v>
          </cell>
          <cell r="B366">
            <v>-12747.7974908178</v>
          </cell>
          <cell r="C366">
            <v>-11132.0136980275</v>
          </cell>
          <cell r="D366">
            <v>-8562.22429950359</v>
          </cell>
          <cell r="E366">
            <v>-6864.84267412019</v>
          </cell>
          <cell r="F366">
            <v>-5451.35953744776</v>
          </cell>
          <cell r="G366">
            <v>-3964.81808356949</v>
          </cell>
          <cell r="H366">
            <v>-2390.91029335602</v>
          </cell>
          <cell r="I366">
            <v>-650.577080503078</v>
          </cell>
          <cell r="J366">
            <v>1274.8611989139</v>
          </cell>
          <cell r="K366">
            <v>3397.09931153466</v>
          </cell>
          <cell r="L366">
            <v>5738.2864236537</v>
          </cell>
          <cell r="M366">
            <v>8318.58810463345</v>
          </cell>
          <cell r="N366">
            <v>11167.5141108735</v>
          </cell>
          <cell r="O366">
            <v>14719.6141340982</v>
          </cell>
          <cell r="P366">
            <v>19139.7674503233</v>
          </cell>
          <cell r="Q366">
            <v>24058.8096594861</v>
          </cell>
          <cell r="R366">
            <v>29359.7298992286</v>
          </cell>
          <cell r="S366">
            <v>35072.1743535109</v>
          </cell>
          <cell r="T366">
            <v>41228.0907165998</v>
          </cell>
          <cell r="U366">
            <v>47861.9068652957</v>
          </cell>
          <cell r="V366">
            <v>55010.7234019479</v>
          </cell>
          <cell r="W366">
            <v>62714.5211450855</v>
          </cell>
          <cell r="X366">
            <v>71016.384728084</v>
          </cell>
          <cell r="Y366">
            <v>79962.7435563789</v>
          </cell>
          <cell r="Z366">
            <v>89603.6314708129</v>
          </cell>
          <cell r="AA366">
            <v>99992.9665693241</v>
          </cell>
          <cell r="AB366">
            <v>111188.852751919</v>
          </cell>
          <cell r="AC366">
            <v>123253.904675365</v>
          </cell>
          <cell r="AD366">
            <v>136255.597934961</v>
          </cell>
          <cell r="AE366">
            <v>50374.3480356944</v>
          </cell>
          <cell r="AF366">
            <v>46309.6670798682</v>
          </cell>
          <cell r="AG366">
            <v>43621.1604193118</v>
          </cell>
          <cell r="AH366">
            <v>41097.1184489397</v>
          </cell>
          <cell r="AI366">
            <v>38722.0621390876</v>
          </cell>
          <cell r="AJ366">
            <v>36482.447338799</v>
          </cell>
          <cell r="AK366">
            <v>34306.6835358761</v>
          </cell>
          <cell r="AL366">
            <v>32130.9197329532</v>
          </cell>
          <cell r="AM366">
            <v>29953.2210513222</v>
          </cell>
          <cell r="AN366">
            <v>27777.4572483993</v>
          </cell>
          <cell r="AO366">
            <v>25599.7585667683</v>
          </cell>
          <cell r="AP366">
            <v>23423.9947638454</v>
          </cell>
          <cell r="AQ366">
            <v>21246.2960822144</v>
          </cell>
          <cell r="AR366">
            <v>19070.5322792915</v>
          </cell>
          <cell r="AS366">
            <v>17465.5576952437</v>
          </cell>
          <cell r="AT366">
            <v>16431.3723300709</v>
          </cell>
          <cell r="AU366">
            <v>15397.1869648981</v>
          </cell>
          <cell r="AV366">
            <v>14363.0015997252</v>
          </cell>
          <cell r="AW366">
            <v>13328.8162345524</v>
          </cell>
          <cell r="AX366">
            <v>12294.6308693796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</row>
        <row r="367">
          <cell r="A367">
            <v>-3361.90172161012</v>
          </cell>
          <cell r="B367">
            <v>-13470.4111335406</v>
          </cell>
          <cell r="C367">
            <v>-11679.3461398431</v>
          </cell>
          <cell r="D367">
            <v>-8915.62409685628</v>
          </cell>
          <cell r="E367">
            <v>-7069.3884959398</v>
          </cell>
          <cell r="F367">
            <v>-5529.38121315222</v>
          </cell>
          <cell r="G367">
            <v>-3919.04620364574</v>
          </cell>
          <cell r="H367">
            <v>-2223.18768949043</v>
          </cell>
          <cell r="I367">
            <v>-357.609946678709</v>
          </cell>
          <cell r="J367">
            <v>1697.36384377374</v>
          </cell>
          <cell r="K367">
            <v>3953.63228385022</v>
          </cell>
          <cell r="L367">
            <v>6434.23042115631</v>
          </cell>
          <cell r="M367">
            <v>9159.99259805292</v>
          </cell>
          <cell r="N367">
            <v>12161.9560450728</v>
          </cell>
          <cell r="O367">
            <v>15905.1853811298</v>
          </cell>
          <cell r="P367">
            <v>20568.047718808</v>
          </cell>
          <cell r="Q367">
            <v>25758.5180606896</v>
          </cell>
          <cell r="R367">
            <v>31351.9381044966</v>
          </cell>
          <cell r="S367">
            <v>37379.5898827978</v>
          </cell>
          <cell r="T367">
            <v>43875.1839336476</v>
          </cell>
          <cell r="U367">
            <v>50875.0478317787</v>
          </cell>
          <cell r="V367">
            <v>58418.3293559601</v>
          </cell>
          <cell r="W367">
            <v>66547.2154287664</v>
          </cell>
          <cell r="X367">
            <v>75307.1680532093</v>
          </cell>
          <cell r="Y367">
            <v>84747.1785657435</v>
          </cell>
          <cell r="Z367">
            <v>94920.0416275939</v>
          </cell>
          <cell r="AA367">
            <v>105882.650486742</v>
          </cell>
          <cell r="AB367">
            <v>117696.315161869</v>
          </cell>
          <cell r="AC367">
            <v>130427.105327739</v>
          </cell>
          <cell r="AD367">
            <v>144146.219819676</v>
          </cell>
          <cell r="AE367">
            <v>53990.7919991499</v>
          </cell>
          <cell r="AF367">
            <v>49634.3019881345</v>
          </cell>
          <cell r="AG367">
            <v>46752.7837242042</v>
          </cell>
          <cell r="AH367">
            <v>44047.5372975324</v>
          </cell>
          <cell r="AI367">
            <v>41501.9724175536</v>
          </cell>
          <cell r="AJ367">
            <v>39101.5725800228</v>
          </cell>
          <cell r="AK367">
            <v>36769.6076910747</v>
          </cell>
          <cell r="AL367">
            <v>34437.6428021266</v>
          </cell>
          <cell r="AM367">
            <v>32103.6041268579</v>
          </cell>
          <cell r="AN367">
            <v>29771.6392379098</v>
          </cell>
          <cell r="AO367">
            <v>27437.600562641</v>
          </cell>
          <cell r="AP367">
            <v>25105.6356736929</v>
          </cell>
          <cell r="AQ367">
            <v>22771.5969984242</v>
          </cell>
          <cell r="AR367">
            <v>20439.6321094761</v>
          </cell>
          <cell r="AS367">
            <v>18719.4341851308</v>
          </cell>
          <cell r="AT367">
            <v>17611.0032253882</v>
          </cell>
          <cell r="AU367">
            <v>16502.5722656457</v>
          </cell>
          <cell r="AV367">
            <v>15394.1413059031</v>
          </cell>
          <cell r="AW367">
            <v>14285.7103461606</v>
          </cell>
          <cell r="AX367">
            <v>13177.279386418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</row>
        <row r="368">
          <cell r="A368">
            <v>-3644.38854986286</v>
          </cell>
          <cell r="B368">
            <v>-14882.7683081426</v>
          </cell>
          <cell r="C368">
            <v>-13031.9144056917</v>
          </cell>
          <cell r="D368">
            <v>-10107.0342110702</v>
          </cell>
          <cell r="E368">
            <v>-8163.85271548554</v>
          </cell>
          <cell r="F368">
            <v>-6542.59032480083</v>
          </cell>
          <cell r="G368">
            <v>-4859.34469499557</v>
          </cell>
          <cell r="H368">
            <v>-3098.28417400958</v>
          </cell>
          <cell r="I368">
            <v>-1169.64872210853</v>
          </cell>
          <cell r="J368">
            <v>946.937494550184</v>
          </cell>
          <cell r="K368">
            <v>3263.10996877004</v>
          </cell>
          <cell r="L368">
            <v>5802.39786341376</v>
          </cell>
          <cell r="M368">
            <v>8585.83429898506</v>
          </cell>
          <cell r="N368">
            <v>11645.6124363947</v>
          </cell>
          <cell r="O368">
            <v>15481.7398830974</v>
          </cell>
          <cell r="P368">
            <v>20287.5993356545</v>
          </cell>
          <cell r="Q368">
            <v>25643.6969785795</v>
          </cell>
          <cell r="R368">
            <v>31415.6024012514</v>
          </cell>
          <cell r="S368">
            <v>37635.5958422367</v>
          </cell>
          <cell r="T368">
            <v>44338.463538913</v>
          </cell>
          <cell r="U368">
            <v>51561.6922746705</v>
          </cell>
          <cell r="V368">
            <v>59345.6790293163</v>
          </cell>
          <cell r="W368">
            <v>67733.9569051862</v>
          </cell>
          <cell r="X368">
            <v>76773.4385924865</v>
          </cell>
          <cell r="Y368">
            <v>86514.6787354833</v>
          </cell>
          <cell r="Z368">
            <v>97012.1566668616</v>
          </cell>
          <cell r="AA368">
            <v>108324.581091487</v>
          </cell>
          <cell r="AB368">
            <v>120515.218423558</v>
          </cell>
          <cell r="AC368">
            <v>133652.246613429</v>
          </cell>
          <cell r="AD368">
            <v>147809.136442925</v>
          </cell>
          <cell r="AE368">
            <v>58212.102537593</v>
          </cell>
          <cell r="AF368">
            <v>53514.9970898859</v>
          </cell>
          <cell r="AG368">
            <v>50408.1851607982</v>
          </cell>
          <cell r="AH368">
            <v>47491.4270146803</v>
          </cell>
          <cell r="AI368">
            <v>44746.8352366646</v>
          </cell>
          <cell r="AJ368">
            <v>42158.7583387416</v>
          </cell>
          <cell r="AK368">
            <v>39644.4670271482</v>
          </cell>
          <cell r="AL368">
            <v>37130.1757155547</v>
          </cell>
          <cell r="AM368">
            <v>34613.6484771027</v>
          </cell>
          <cell r="AN368">
            <v>32099.3571655093</v>
          </cell>
          <cell r="AO368">
            <v>29582.8299270573</v>
          </cell>
          <cell r="AP368">
            <v>27068.5386154639</v>
          </cell>
          <cell r="AQ368">
            <v>24552.011377012</v>
          </cell>
          <cell r="AR368">
            <v>22037.7200654185</v>
          </cell>
          <cell r="AS368">
            <v>20183.0271770734</v>
          </cell>
          <cell r="AT368">
            <v>18987.9327119766</v>
          </cell>
          <cell r="AU368">
            <v>17792.8382468798</v>
          </cell>
          <cell r="AV368">
            <v>16597.743781783</v>
          </cell>
          <cell r="AW368">
            <v>15402.6493166862</v>
          </cell>
          <cell r="AX368">
            <v>14207.5548515894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</row>
        <row r="369">
          <cell r="A369">
            <v>-3645.17114088706</v>
          </cell>
          <cell r="B369">
            <v>-14803.3579190649</v>
          </cell>
          <cell r="C369">
            <v>-12947.7608510705</v>
          </cell>
          <cell r="D369">
            <v>-10031.2191723998</v>
          </cell>
          <cell r="E369">
            <v>-8079.21726862354</v>
          </cell>
          <cell r="F369">
            <v>-6447.1810736079</v>
          </cell>
          <cell r="G369">
            <v>-4752.69576835754</v>
          </cell>
          <cell r="H369">
            <v>-2979.86107288771</v>
          </cell>
          <cell r="I369">
            <v>-1038.71961165112</v>
          </cell>
          <cell r="J369">
            <v>1091.1831494013</v>
          </cell>
          <cell r="K369">
            <v>3421.54181091282</v>
          </cell>
          <cell r="L369">
            <v>5975.96889718666</v>
          </cell>
          <cell r="M369">
            <v>8775.57892334869</v>
          </cell>
          <cell r="N369">
            <v>11852.6765776563</v>
          </cell>
          <cell r="O369">
            <v>15708.2417772579</v>
          </cell>
          <cell r="P369">
            <v>20536.1324971614</v>
          </cell>
          <cell r="Q369">
            <v>25916.2632913541</v>
          </cell>
          <cell r="R369">
            <v>31714.0676212854</v>
          </cell>
          <cell r="S369">
            <v>37961.9705690079</v>
          </cell>
          <cell r="T369">
            <v>44694.9144599624</v>
          </cell>
          <cell r="U369">
            <v>51950.5542831235</v>
          </cell>
          <cell r="V369">
            <v>59769.46828212</v>
          </cell>
          <cell r="W369">
            <v>68195.3848950903</v>
          </cell>
          <cell r="X369">
            <v>77275.4273124697</v>
          </cell>
          <cell r="Y369">
            <v>87060.3770204333</v>
          </cell>
          <cell r="Z369">
            <v>97604.9578039016</v>
          </cell>
          <cell r="AA369">
            <v>108968.141797438</v>
          </cell>
          <cell r="AB369">
            <v>121213.479295672</v>
          </cell>
          <cell r="AC369">
            <v>134409.454167763</v>
          </cell>
          <cell r="AD369">
            <v>148629.866863613</v>
          </cell>
          <cell r="AE369">
            <v>58318.8493290245</v>
          </cell>
          <cell r="AF369">
            <v>53613.1305360901</v>
          </cell>
          <cell r="AG369">
            <v>50500.621472033</v>
          </cell>
          <cell r="AH369">
            <v>47578.5147032077</v>
          </cell>
          <cell r="AI369">
            <v>44828.8900135924</v>
          </cell>
          <cell r="AJ369">
            <v>42236.0672141681</v>
          </cell>
          <cell r="AK369">
            <v>39717.1653058338</v>
          </cell>
          <cell r="AL369">
            <v>37198.2633974995</v>
          </cell>
          <cell r="AM369">
            <v>34677.1214621625</v>
          </cell>
          <cell r="AN369">
            <v>32158.2195538282</v>
          </cell>
          <cell r="AO369">
            <v>29637.0776184912</v>
          </cell>
          <cell r="AP369">
            <v>27118.1757101569</v>
          </cell>
          <cell r="AQ369">
            <v>24597.0337748199</v>
          </cell>
          <cell r="AR369">
            <v>22078.1318664856</v>
          </cell>
          <cell r="AS369">
            <v>20220.037923956</v>
          </cell>
          <cell r="AT369">
            <v>19022.7519472311</v>
          </cell>
          <cell r="AU369">
            <v>17825.4659705062</v>
          </cell>
          <cell r="AV369">
            <v>16628.1799937814</v>
          </cell>
          <cell r="AW369">
            <v>15430.8940170565</v>
          </cell>
          <cell r="AX369">
            <v>14233.6080403316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</row>
        <row r="370">
          <cell r="A370">
            <v>-2906.53310807223</v>
          </cell>
          <cell r="B370">
            <v>-11604.4241637919</v>
          </cell>
          <cell r="C370">
            <v>-9751.01590954091</v>
          </cell>
          <cell r="D370">
            <v>-7274.53759910288</v>
          </cell>
          <cell r="E370">
            <v>-5674.76860098165</v>
          </cell>
          <cell r="F370">
            <v>-4313.38127929983</v>
          </cell>
          <cell r="G370">
            <v>-2870.24356199839</v>
          </cell>
          <cell r="H370">
            <v>-1331.4884522745</v>
          </cell>
          <cell r="I370">
            <v>377.226839059075</v>
          </cell>
          <cell r="J370">
            <v>2274.10406584425</v>
          </cell>
          <cell r="K370">
            <v>4371.20648116205</v>
          </cell>
          <cell r="L370">
            <v>6690.40438783609</v>
          </cell>
          <cell r="M370">
            <v>9251.85290171923</v>
          </cell>
          <cell r="N370">
            <v>12084.2319429849</v>
          </cell>
          <cell r="O370">
            <v>15591.9062441444</v>
          </cell>
          <cell r="P370">
            <v>19926.906242156</v>
          </cell>
          <cell r="Q370">
            <v>24744.1631590071</v>
          </cell>
          <cell r="R370">
            <v>29935.3962496706</v>
          </cell>
          <cell r="S370">
            <v>35529.6382564297</v>
          </cell>
          <cell r="T370">
            <v>41558.1758088031</v>
          </cell>
          <cell r="U370">
            <v>48054.7243986684</v>
          </cell>
          <cell r="V370">
            <v>55055.6169391594</v>
          </cell>
          <cell r="W370">
            <v>62600.0069618805</v>
          </cell>
          <cell r="X370">
            <v>70730.0875888489</v>
          </cell>
          <cell r="Y370">
            <v>79491.327503798</v>
          </cell>
          <cell r="Z370">
            <v>88932.7252425458</v>
          </cell>
          <cell r="AA370">
            <v>99107.083224586</v>
          </cell>
          <cell r="AB370">
            <v>110071.303058464</v>
          </cell>
          <cell r="AC370">
            <v>121886.703772474</v>
          </cell>
          <cell r="AD370">
            <v>134619.364750438</v>
          </cell>
          <cell r="AE370">
            <v>46705.0609153479</v>
          </cell>
          <cell r="AF370">
            <v>42936.4529026189</v>
          </cell>
          <cell r="AG370">
            <v>40443.7781137833</v>
          </cell>
          <cell r="AH370">
            <v>38103.5883430772</v>
          </cell>
          <cell r="AI370">
            <v>35901.5320593824</v>
          </cell>
          <cell r="AJ370">
            <v>33825.0516729708</v>
          </cell>
          <cell r="AK370">
            <v>31807.7713524212</v>
          </cell>
          <cell r="AL370">
            <v>29790.4910318716</v>
          </cell>
          <cell r="AM370">
            <v>27771.4167699322</v>
          </cell>
          <cell r="AN370">
            <v>25754.1364493826</v>
          </cell>
          <cell r="AO370">
            <v>23735.0621874432</v>
          </cell>
          <cell r="AP370">
            <v>21717.7818668936</v>
          </cell>
          <cell r="AQ370">
            <v>19698.7076049542</v>
          </cell>
          <cell r="AR370">
            <v>17681.4272844046</v>
          </cell>
          <cell r="AS370">
            <v>16193.3596738337</v>
          </cell>
          <cell r="AT370">
            <v>15234.5047732416</v>
          </cell>
          <cell r="AU370">
            <v>14275.6498726496</v>
          </cell>
          <cell r="AV370">
            <v>13316.7949720575</v>
          </cell>
          <cell r="AW370">
            <v>12357.9400714654</v>
          </cell>
          <cell r="AX370">
            <v>11399.0851708733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</row>
        <row r="371">
          <cell r="A371">
            <v>-3701.48234504465</v>
          </cell>
          <cell r="B371">
            <v>-14885.9998437088</v>
          </cell>
          <cell r="C371">
            <v>-12967.4156783891</v>
          </cell>
          <cell r="D371">
            <v>-10219.4734451161</v>
          </cell>
          <cell r="E371">
            <v>-8311.78489254519</v>
          </cell>
          <cell r="F371">
            <v>-6655.8675165409</v>
          </cell>
          <cell r="G371">
            <v>-4939.3437650401</v>
          </cell>
          <cell r="H371">
            <v>-3146.13255465247</v>
          </cell>
          <cell r="I371">
            <v>-1184.85072604915</v>
          </cell>
          <cell r="J371">
            <v>965.156274909394</v>
          </cell>
          <cell r="K371">
            <v>3315.54217153434</v>
          </cell>
          <cell r="L371">
            <v>5890.07163105978</v>
          </cell>
          <cell r="M371">
            <v>8709.93893436441</v>
          </cell>
          <cell r="N371">
            <v>11807.77231491</v>
          </cell>
          <cell r="O371">
            <v>15693.4018620192</v>
          </cell>
          <cell r="P371">
            <v>20564.5109006544</v>
          </cell>
          <cell r="Q371">
            <v>25994.1238066349</v>
          </cell>
          <cell r="R371">
            <v>31845.251673289</v>
          </cell>
          <cell r="S371">
            <v>38150.6178024703</v>
          </cell>
          <cell r="T371">
            <v>44945.4858909988</v>
          </cell>
          <cell r="U371">
            <v>52267.8572481237</v>
          </cell>
          <cell r="V371">
            <v>60158.6833234912</v>
          </cell>
          <cell r="W371">
            <v>68662.0947342104</v>
          </cell>
          <cell r="X371">
            <v>77825.6480718857</v>
          </cell>
          <cell r="Y371">
            <v>87700.5918699206</v>
          </cell>
          <cell r="Z371">
            <v>98342.1532185541</v>
          </cell>
          <cell r="AA371">
            <v>109809.846630568</v>
          </cell>
          <cell r="AB371">
            <v>122167.806885041</v>
          </cell>
          <cell r="AC371">
            <v>135485.147710628</v>
          </cell>
          <cell r="AD371">
            <v>149836.348314356</v>
          </cell>
          <cell r="AE371">
            <v>59383.8453156758</v>
          </cell>
          <cell r="AF371">
            <v>54592.1925290766</v>
          </cell>
          <cell r="AG371">
            <v>51422.8440434641</v>
          </cell>
          <cell r="AH371">
            <v>48447.3749052304</v>
          </cell>
          <cell r="AI371">
            <v>45647.537646387</v>
          </cell>
          <cell r="AJ371">
            <v>43007.3657324439</v>
          </cell>
          <cell r="AK371">
            <v>40442.4646239538</v>
          </cell>
          <cell r="AL371">
            <v>37877.5635154636</v>
          </cell>
          <cell r="AM371">
            <v>35310.3814734749</v>
          </cell>
          <cell r="AN371">
            <v>32745.4803649848</v>
          </cell>
          <cell r="AO371">
            <v>30178.2983229961</v>
          </cell>
          <cell r="AP371">
            <v>27613.3972145059</v>
          </cell>
          <cell r="AQ371">
            <v>25046.2151725172</v>
          </cell>
          <cell r="AR371">
            <v>22481.3140640271</v>
          </cell>
          <cell r="AS371">
            <v>20589.2883376166</v>
          </cell>
          <cell r="AT371">
            <v>19370.1379932858</v>
          </cell>
          <cell r="AU371">
            <v>18150.987648955</v>
          </cell>
          <cell r="AV371">
            <v>16931.8373046241</v>
          </cell>
          <cell r="AW371">
            <v>15712.6869602933</v>
          </cell>
          <cell r="AX371">
            <v>14493.5366159625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</row>
        <row r="372">
          <cell r="A372">
            <v>-3106.63463256977</v>
          </cell>
          <cell r="B372">
            <v>-12547.6840629503</v>
          </cell>
          <cell r="C372">
            <v>-10906.7546011686</v>
          </cell>
          <cell r="D372">
            <v>-8288.77106082443</v>
          </cell>
          <cell r="E372">
            <v>-6576.22536324413</v>
          </cell>
          <cell r="F372">
            <v>-5163.82099681775</v>
          </cell>
          <cell r="G372">
            <v>-3676.37184974575</v>
          </cell>
          <cell r="H372">
            <v>-2099.59705554072</v>
          </cell>
          <cell r="I372">
            <v>-355.156138220204</v>
          </cell>
          <cell r="J372">
            <v>1575.60458362225</v>
          </cell>
          <cell r="K372">
            <v>3704.49550123305</v>
          </cell>
          <cell r="L372">
            <v>6053.68050994095</v>
          </cell>
          <cell r="M372">
            <v>8643.38819855469</v>
          </cell>
          <cell r="N372">
            <v>11503.0631824878</v>
          </cell>
          <cell r="O372">
            <v>15062.4239649373</v>
          </cell>
          <cell r="P372">
            <v>19484.3423283547</v>
          </cell>
          <cell r="Q372">
            <v>24403.6577203252</v>
          </cell>
          <cell r="R372">
            <v>29704.8723507669</v>
          </cell>
          <cell r="S372">
            <v>35417.6340500633</v>
          </cell>
          <cell r="T372">
            <v>41573.8922867213</v>
          </cell>
          <cell r="U372">
            <v>48208.0768495199</v>
          </cell>
          <cell r="V372">
            <v>55357.2904012192</v>
          </cell>
          <cell r="W372">
            <v>63061.5159807136</v>
          </cell>
          <cell r="X372">
            <v>71363.8406141173</v>
          </cell>
          <cell r="Y372">
            <v>80310.6962853585</v>
          </cell>
          <cell r="Z372">
            <v>89952.119613948</v>
          </cell>
          <cell r="AA372">
            <v>100342.031692207</v>
          </cell>
          <cell r="AB372">
            <v>111538.539646987</v>
          </cell>
          <cell r="AC372">
            <v>123604.261612409</v>
          </cell>
          <cell r="AD372">
            <v>136606.676931081</v>
          </cell>
          <cell r="AE372">
            <v>49777.93208611</v>
          </cell>
          <cell r="AF372">
            <v>45761.3756350478</v>
          </cell>
          <cell r="AG372">
            <v>43104.7000217495</v>
          </cell>
          <cell r="AH372">
            <v>40610.5418900225</v>
          </cell>
          <cell r="AI372">
            <v>38263.6054768954</v>
          </cell>
          <cell r="AJ372">
            <v>36050.5069897683</v>
          </cell>
          <cell r="AK372">
            <v>33900.5035248982</v>
          </cell>
          <cell r="AL372">
            <v>31750.5000600281</v>
          </cell>
          <cell r="AM372">
            <v>29598.5846247867</v>
          </cell>
          <cell r="AN372">
            <v>27448.5811599166</v>
          </cell>
          <cell r="AO372">
            <v>25296.6657246751</v>
          </cell>
          <cell r="AP372">
            <v>23146.6622598051</v>
          </cell>
          <cell r="AQ372">
            <v>20994.7468245636</v>
          </cell>
          <cell r="AR372">
            <v>18844.7433596935</v>
          </cell>
          <cell r="AS372">
            <v>17258.7711543946</v>
          </cell>
          <cell r="AT372">
            <v>16236.8302086667</v>
          </cell>
          <cell r="AU372">
            <v>15214.8892629389</v>
          </cell>
          <cell r="AV372">
            <v>14192.9483172111</v>
          </cell>
          <cell r="AW372">
            <v>13171.0073714832</v>
          </cell>
          <cell r="AX372">
            <v>12149.0664257554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</row>
        <row r="373">
          <cell r="A373">
            <v>-3626.77406630416</v>
          </cell>
          <cell r="B373">
            <v>-14784.4071281815</v>
          </cell>
          <cell r="C373">
            <v>-13029.1370485114</v>
          </cell>
          <cell r="D373">
            <v>-10417.7429542546</v>
          </cell>
          <cell r="E373">
            <v>-8606.48268069746</v>
          </cell>
          <cell r="F373">
            <v>-7029.28665157806</v>
          </cell>
          <cell r="G373">
            <v>-5392.67296761829</v>
          </cell>
          <cell r="H373">
            <v>-3681.08408974091</v>
          </cell>
          <cell r="I373">
            <v>-1805.34020749483</v>
          </cell>
          <cell r="J373">
            <v>254.6184890886</v>
          </cell>
          <cell r="K373">
            <v>2510.14627115458</v>
          </cell>
          <cell r="L373">
            <v>4984.42384940422</v>
          </cell>
          <cell r="M373">
            <v>7698.12832184281</v>
          </cell>
          <cell r="N373">
            <v>10683.0142111177</v>
          </cell>
          <cell r="O373">
            <v>14436.6492140716</v>
          </cell>
          <cell r="P373">
            <v>19151.1084101858</v>
          </cell>
          <cell r="Q373">
            <v>24408.0371074188</v>
          </cell>
          <cell r="R373">
            <v>30073.0748414189</v>
          </cell>
          <cell r="S373">
            <v>36177.9041773268</v>
          </cell>
          <cell r="T373">
            <v>42756.6672801538</v>
          </cell>
          <cell r="U373">
            <v>49846.1568599114</v>
          </cell>
          <cell r="V373">
            <v>57486.0219403083</v>
          </cell>
          <cell r="W373">
            <v>65718.9896018058</v>
          </cell>
          <cell r="X373">
            <v>74591.1039391631</v>
          </cell>
          <cell r="Y373">
            <v>84151.9835698773</v>
          </cell>
          <cell r="Z373">
            <v>94455.0991336736</v>
          </cell>
          <cell r="AA373">
            <v>105558.072335001</v>
          </cell>
          <cell r="AB373">
            <v>117522.998200977</v>
          </cell>
          <cell r="AC373">
            <v>130416.792357048</v>
          </cell>
          <cell r="AD373">
            <v>144311.56526257</v>
          </cell>
          <cell r="AE373">
            <v>57965.6661661797</v>
          </cell>
          <cell r="AF373">
            <v>53288.4455460638</v>
          </cell>
          <cell r="AG373">
            <v>50194.7860616584</v>
          </cell>
          <cell r="AH373">
            <v>47290.3757824356</v>
          </cell>
          <cell r="AI373">
            <v>44557.403018496</v>
          </cell>
          <cell r="AJ373">
            <v>41980.2825411773</v>
          </cell>
          <cell r="AK373">
            <v>39476.6352846943</v>
          </cell>
          <cell r="AL373">
            <v>36972.9880282113</v>
          </cell>
          <cell r="AM373">
            <v>34467.1143104908</v>
          </cell>
          <cell r="AN373">
            <v>31963.4670540078</v>
          </cell>
          <cell r="AO373">
            <v>29457.5933362874</v>
          </cell>
          <cell r="AP373">
            <v>26953.9460798043</v>
          </cell>
          <cell r="AQ373">
            <v>24448.0723620839</v>
          </cell>
          <cell r="AR373">
            <v>21944.4251056009</v>
          </cell>
          <cell r="AS373">
            <v>20097.5839141635</v>
          </cell>
          <cell r="AT373">
            <v>18907.5487877718</v>
          </cell>
          <cell r="AU373">
            <v>17717.5136613802</v>
          </cell>
          <cell r="AV373">
            <v>16527.4785349885</v>
          </cell>
          <cell r="AW373">
            <v>15337.4434085968</v>
          </cell>
          <cell r="AX373">
            <v>14147.4082822052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</row>
        <row r="374">
          <cell r="A374">
            <v>-3528.93222372966</v>
          </cell>
          <cell r="B374">
            <v>-14300.1851253717</v>
          </cell>
          <cell r="C374">
            <v>-12686.2734861165</v>
          </cell>
          <cell r="D374">
            <v>-9928.28143927335</v>
          </cell>
          <cell r="E374">
            <v>-8049.90327835906</v>
          </cell>
          <cell r="F374">
            <v>-6486.94516439125</v>
          </cell>
          <cell r="G374">
            <v>-4860.6107563075</v>
          </cell>
          <cell r="H374">
            <v>-3155.47883923319</v>
          </cell>
          <cell r="I374">
            <v>-1284.20273589364</v>
          </cell>
          <cell r="J374">
            <v>773.132675398449</v>
          </cell>
          <cell r="K374">
            <v>3028.07701298323</v>
          </cell>
          <cell r="L374">
            <v>5503.75274145886</v>
          </cell>
          <cell r="M374">
            <v>8220.88951760988</v>
          </cell>
          <cell r="N374">
            <v>11210.9730412756</v>
          </cell>
          <cell r="O374">
            <v>14959.6354075156</v>
          </cell>
          <cell r="P374">
            <v>19653.9140052843</v>
          </cell>
          <cell r="Q374">
            <v>24885.1109876964</v>
          </cell>
          <cell r="R374">
            <v>30522.4193869811</v>
          </cell>
          <cell r="S374">
            <v>36597.3666878551</v>
          </cell>
          <cell r="T374">
            <v>43143.9279356095</v>
          </cell>
          <cell r="U374">
            <v>50198.7157465971</v>
          </cell>
          <cell r="V374">
            <v>57801.1850697296</v>
          </cell>
          <cell r="W374">
            <v>65993.8538441402</v>
          </cell>
          <cell r="X374">
            <v>74822.5407870748</v>
          </cell>
          <cell r="Y374">
            <v>84336.6216418758</v>
          </cell>
          <cell r="Z374">
            <v>94589.3053191615</v>
          </cell>
          <cell r="AA374">
            <v>105637.931475564</v>
          </cell>
          <cell r="AB374">
            <v>117544.291194276</v>
          </cell>
          <cell r="AC374">
            <v>130374.972560867</v>
          </cell>
          <cell r="AD374">
            <v>144201.73306704</v>
          </cell>
          <cell r="AE374">
            <v>56506.7667537477</v>
          </cell>
          <cell r="AF374">
            <v>51947.2639977712</v>
          </cell>
          <cell r="AG374">
            <v>48931.466777402</v>
          </cell>
          <cell r="AH374">
            <v>46100.1556744687</v>
          </cell>
          <cell r="AI374">
            <v>43435.9672896833</v>
          </cell>
          <cell r="AJ374">
            <v>40923.7086486688</v>
          </cell>
          <cell r="AK374">
            <v>38483.0740297176</v>
          </cell>
          <cell r="AL374">
            <v>36042.4394107664</v>
          </cell>
          <cell r="AM374">
            <v>33599.6343669042</v>
          </cell>
          <cell r="AN374">
            <v>31158.999747953</v>
          </cell>
          <cell r="AO374">
            <v>28716.1947040908</v>
          </cell>
          <cell r="AP374">
            <v>26275.5600851396</v>
          </cell>
          <cell r="AQ374">
            <v>23832.7550412773</v>
          </cell>
          <cell r="AR374">
            <v>21392.1204223261</v>
          </cell>
          <cell r="AS374">
            <v>19591.7611521233</v>
          </cell>
          <cell r="AT374">
            <v>18431.6772306689</v>
          </cell>
          <cell r="AU374">
            <v>17271.5933092144</v>
          </cell>
          <cell r="AV374">
            <v>16111.50938776</v>
          </cell>
          <cell r="AW374">
            <v>14951.4254663056</v>
          </cell>
          <cell r="AX374">
            <v>13791.3415448511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</row>
        <row r="375">
          <cell r="A375">
            <v>-3467.31688846575</v>
          </cell>
          <cell r="B375">
            <v>-14109.5382575517</v>
          </cell>
          <cell r="C375">
            <v>-12538.3704754156</v>
          </cell>
          <cell r="D375">
            <v>-10145.6896893598</v>
          </cell>
          <cell r="E375">
            <v>-8451.66858526446</v>
          </cell>
          <cell r="F375">
            <v>-6961.42071926644</v>
          </cell>
          <cell r="G375">
            <v>-5409.78120902804</v>
          </cell>
          <cell r="H375">
            <v>-3781.80356142854</v>
          </cell>
          <cell r="I375">
            <v>-1991.87141264735</v>
          </cell>
          <cell r="J375">
            <v>-20.6110847408957</v>
          </cell>
          <cell r="K375">
            <v>2143.19744593085</v>
          </cell>
          <cell r="L375">
            <v>4522.12721379725</v>
          </cell>
          <cell r="M375">
            <v>7136.39914537986</v>
          </cell>
          <cell r="N375">
            <v>10016.7154851404</v>
          </cell>
          <cell r="O375">
            <v>13639.4468446621</v>
          </cell>
          <cell r="P375">
            <v>18187.3053801402</v>
          </cell>
          <cell r="Q375">
            <v>23257.8355304065</v>
          </cell>
          <cell r="R375">
            <v>28722.0041138158</v>
          </cell>
          <cell r="S375">
            <v>34610.3703049426</v>
          </cell>
          <cell r="T375">
            <v>40955.8656665027</v>
          </cell>
          <cell r="U375">
            <v>47793.9783240095</v>
          </cell>
          <cell r="V375">
            <v>55162.9514383888</v>
          </cell>
          <cell r="W375">
            <v>63103.9970865377</v>
          </cell>
          <cell r="X375">
            <v>71661.5267459867</v>
          </cell>
          <cell r="Y375">
            <v>80883.3996726863</v>
          </cell>
          <cell r="Z375">
            <v>90821.1905610058</v>
          </cell>
          <cell r="AA375">
            <v>101530.477982873</v>
          </cell>
          <cell r="AB375">
            <v>113071.155219196</v>
          </cell>
          <cell r="AC375">
            <v>125507.765221934</v>
          </cell>
          <cell r="AD375">
            <v>138909.861580143</v>
          </cell>
          <cell r="AE375">
            <v>55452.3315086447</v>
          </cell>
          <cell r="AF375">
            <v>50977.9106053779</v>
          </cell>
          <cell r="AG375">
            <v>48018.3891739792</v>
          </cell>
          <cell r="AH375">
            <v>45239.9112871065</v>
          </cell>
          <cell r="AI375">
            <v>42625.4375523338</v>
          </cell>
          <cell r="AJ375">
            <v>40160.0585012884</v>
          </cell>
          <cell r="AK375">
            <v>37764.9669440002</v>
          </cell>
          <cell r="AL375">
            <v>35369.875386712</v>
          </cell>
          <cell r="AM375">
            <v>32972.6539053705</v>
          </cell>
          <cell r="AN375">
            <v>30577.5623480823</v>
          </cell>
          <cell r="AO375">
            <v>28180.3408667408</v>
          </cell>
          <cell r="AP375">
            <v>25785.2493094526</v>
          </cell>
          <cell r="AQ375">
            <v>23388.0278281111</v>
          </cell>
          <cell r="AR375">
            <v>20992.9362708229</v>
          </cell>
          <cell r="AS375">
            <v>19226.1723092425</v>
          </cell>
          <cell r="AT375">
            <v>18087.73594337</v>
          </cell>
          <cell r="AU375">
            <v>16949.2995774976</v>
          </cell>
          <cell r="AV375">
            <v>15810.8632116251</v>
          </cell>
          <cell r="AW375">
            <v>14672.4268457526</v>
          </cell>
          <cell r="AX375">
            <v>13533.9904798801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</row>
        <row r="376">
          <cell r="A376">
            <v>-2997.05898701053</v>
          </cell>
          <cell r="B376">
            <v>-12096.5905934508</v>
          </cell>
          <cell r="C376">
            <v>-10387.7314708323</v>
          </cell>
          <cell r="D376">
            <v>-7883.18209027985</v>
          </cell>
          <cell r="E376">
            <v>-6254.22990074644</v>
          </cell>
          <cell r="F376">
            <v>-4885.91494324941</v>
          </cell>
          <cell r="G376">
            <v>-3439.88792783425</v>
          </cell>
          <cell r="H376">
            <v>-1902.19445738852</v>
          </cell>
          <cell r="I376">
            <v>-196.87376757319</v>
          </cell>
          <cell r="J376">
            <v>1694.36508121688</v>
          </cell>
          <cell r="K376">
            <v>3783.36402159042</v>
          </cell>
          <cell r="L376">
            <v>6091.99772300184</v>
          </cell>
          <cell r="M376">
            <v>8640.32178979897</v>
          </cell>
          <cell r="N376">
            <v>11457.2030150649</v>
          </cell>
          <cell r="O376">
            <v>14957.7315575245</v>
          </cell>
          <cell r="P376">
            <v>19298.4251632786</v>
          </cell>
          <cell r="Q376">
            <v>24125.4183155868</v>
          </cell>
          <cell r="R376">
            <v>29327.143490969</v>
          </cell>
          <cell r="S376">
            <v>34932.692110251</v>
          </cell>
          <cell r="T376">
            <v>40973.4140368616</v>
          </cell>
          <cell r="U376">
            <v>47483.0929056016</v>
          </cell>
          <cell r="V376">
            <v>54498.1350626401</v>
          </cell>
          <cell r="W376">
            <v>62057.7731734141</v>
          </cell>
          <cell r="X376">
            <v>70204.2856371386</v>
          </cell>
          <cell r="Y376">
            <v>78983.2330350351</v>
          </cell>
          <cell r="Z376">
            <v>88443.7129346507</v>
          </cell>
          <cell r="AA376">
            <v>98638.6344752988</v>
          </cell>
          <cell r="AB376">
            <v>109625.014270281</v>
          </cell>
          <cell r="AC376">
            <v>121464.295280766</v>
          </cell>
          <cell r="AD376">
            <v>134222.690444683</v>
          </cell>
          <cell r="AE376">
            <v>48023.4228913845</v>
          </cell>
          <cell r="AF376">
            <v>44148.4369099901</v>
          </cell>
          <cell r="AG376">
            <v>41585.4004173944</v>
          </cell>
          <cell r="AH376">
            <v>39179.1531970255</v>
          </cell>
          <cell r="AI376">
            <v>36914.9386114975</v>
          </cell>
          <cell r="AJ376">
            <v>34779.8446030976</v>
          </cell>
          <cell r="AK376">
            <v>32705.6217239152</v>
          </cell>
          <cell r="AL376">
            <v>30631.3988447329</v>
          </cell>
          <cell r="AM376">
            <v>28555.3313858772</v>
          </cell>
          <cell r="AN376">
            <v>26481.1085066948</v>
          </cell>
          <cell r="AO376">
            <v>24405.0410478392</v>
          </cell>
          <cell r="AP376">
            <v>22330.8181686568</v>
          </cell>
          <cell r="AQ376">
            <v>20254.7507098011</v>
          </cell>
          <cell r="AR376">
            <v>18180.5278306187</v>
          </cell>
          <cell r="AS376">
            <v>16650.4559550475</v>
          </cell>
          <cell r="AT376">
            <v>15664.5350830874</v>
          </cell>
          <cell r="AU376">
            <v>14678.6142111272</v>
          </cell>
          <cell r="AV376">
            <v>13692.6933391671</v>
          </cell>
          <cell r="AW376">
            <v>12706.772467207</v>
          </cell>
          <cell r="AX376">
            <v>11720.8515952469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</row>
        <row r="377">
          <cell r="A377">
            <v>-3162.30664555853</v>
          </cell>
          <cell r="B377">
            <v>-12822.6518494582</v>
          </cell>
          <cell r="C377">
            <v>-11203.5546726515</v>
          </cell>
          <cell r="D377">
            <v>-8585.27687660792</v>
          </cell>
          <cell r="E377">
            <v>-6864.14535685795</v>
          </cell>
          <cell r="F377">
            <v>-5441.0980965598</v>
          </cell>
          <cell r="G377">
            <v>-3945.08834443874</v>
          </cell>
          <cell r="H377">
            <v>-2361.74207764029</v>
          </cell>
          <cell r="I377">
            <v>-611.649936193471</v>
          </cell>
          <cell r="J377">
            <v>1323.94211805522</v>
          </cell>
          <cell r="K377">
            <v>3456.75087080193</v>
          </cell>
          <cell r="L377">
            <v>5808.993708383</v>
          </cell>
          <cell r="M377">
            <v>8400.89062457044</v>
          </cell>
          <cell r="N377">
            <v>11262.0639037992</v>
          </cell>
          <cell r="O377">
            <v>14829.1124213918</v>
          </cell>
          <cell r="P377">
            <v>19267.8284146533</v>
          </cell>
          <cell r="Q377">
            <v>24207.53397371</v>
          </cell>
          <cell r="R377">
            <v>29530.7217128998</v>
          </cell>
          <cell r="S377">
            <v>35267.1623504815</v>
          </cell>
          <cell r="T377">
            <v>41448.937782942</v>
          </cell>
          <cell r="U377">
            <v>48110.6205077688</v>
          </cell>
          <cell r="V377">
            <v>55289.4669752782</v>
          </cell>
          <cell r="W377">
            <v>63025.6259508488</v>
          </cell>
          <cell r="X377">
            <v>71362.3630528563</v>
          </cell>
          <cell r="Y377">
            <v>80346.3027220721</v>
          </cell>
          <cell r="Z377">
            <v>90027.6889757749</v>
          </cell>
          <cell r="AA377">
            <v>100460.666404882</v>
          </cell>
          <cell r="AB377">
            <v>111703.582985616</v>
          </cell>
          <cell r="AC377">
            <v>123819.316399235</v>
          </cell>
          <cell r="AD377">
            <v>136875.625684799</v>
          </cell>
          <cell r="AE377">
            <v>50615.8612408578</v>
          </cell>
          <cell r="AF377">
            <v>46531.6927052636</v>
          </cell>
          <cell r="AG377">
            <v>43830.2963521153</v>
          </cell>
          <cell r="AH377">
            <v>41294.1531935393</v>
          </cell>
          <cell r="AI377">
            <v>38907.7099876934</v>
          </cell>
          <cell r="AJ377">
            <v>36657.3576479657</v>
          </cell>
          <cell r="AK377">
            <v>34471.1624308367</v>
          </cell>
          <cell r="AL377">
            <v>32284.9672137077</v>
          </cell>
          <cell r="AM377">
            <v>30096.8278413485</v>
          </cell>
          <cell r="AN377">
            <v>27910.6326242195</v>
          </cell>
          <cell r="AO377">
            <v>25722.4932518602</v>
          </cell>
          <cell r="AP377">
            <v>23536.2980347312</v>
          </cell>
          <cell r="AQ377">
            <v>21348.1586623719</v>
          </cell>
          <cell r="AR377">
            <v>19161.9634452429</v>
          </cell>
          <cell r="AS377">
            <v>17549.294021041</v>
          </cell>
          <cell r="AT377">
            <v>16510.1503897662</v>
          </cell>
          <cell r="AU377">
            <v>15471.0067584914</v>
          </cell>
          <cell r="AV377">
            <v>14431.8631272166</v>
          </cell>
          <cell r="AW377">
            <v>13392.7194959418</v>
          </cell>
          <cell r="AX377">
            <v>12353.575864667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</row>
        <row r="378">
          <cell r="A378">
            <v>-3660.14136989292</v>
          </cell>
          <cell r="B378">
            <v>-14872.3424495208</v>
          </cell>
          <cell r="C378">
            <v>-12979.4445917729</v>
          </cell>
          <cell r="D378">
            <v>-10171.4234161489</v>
          </cell>
          <cell r="E378">
            <v>-8268.83561414915</v>
          </cell>
          <cell r="F378">
            <v>-6642.55471132354</v>
          </cell>
          <cell r="G378">
            <v>-4955.06179252971</v>
          </cell>
          <cell r="H378">
            <v>-3190.48338041392</v>
          </cell>
          <cell r="I378">
            <v>-1258.62782592851</v>
          </cell>
          <cell r="J378">
            <v>860.926153107753</v>
          </cell>
          <cell r="K378">
            <v>3179.78250422028</v>
          </cell>
          <cell r="L378">
            <v>5721.4980041422</v>
          </cell>
          <cell r="M378">
            <v>8507.10909441165</v>
          </cell>
          <cell r="N378">
            <v>11568.8871210886</v>
          </cell>
          <cell r="O378">
            <v>15409.5935623761</v>
          </cell>
          <cell r="P378">
            <v>20223.7851487471</v>
          </cell>
          <cell r="Q378">
            <v>25589.77513305</v>
          </cell>
          <cell r="R378">
            <v>31372.3408652698</v>
          </cell>
          <cell r="S378">
            <v>37603.8222033376</v>
          </cell>
          <cell r="T378">
            <v>44319.0696324025</v>
          </cell>
          <cell r="U378">
            <v>51555.6391713469</v>
          </cell>
          <cell r="V378">
            <v>59354.002410402</v>
          </cell>
          <cell r="W378">
            <v>67757.7728545283</v>
          </cell>
          <cell r="X378">
            <v>76813.9498384215</v>
          </cell>
          <cell r="Y378">
            <v>86573.1813772747</v>
          </cell>
          <cell r="Z378">
            <v>97090.0474233266</v>
          </cell>
          <cell r="AA378">
            <v>108423.365112354</v>
          </cell>
          <cell r="AB378">
            <v>120636.517707242</v>
          </cell>
          <cell r="AC378">
            <v>133797.809078297</v>
          </cell>
          <cell r="AD378">
            <v>147980.845702788</v>
          </cell>
          <cell r="AE378">
            <v>58546.5290606656</v>
          </cell>
          <cell r="AF378">
            <v>53822.438904025</v>
          </cell>
          <cell r="AG378">
            <v>50697.7784474663</v>
          </cell>
          <cell r="AH378">
            <v>47764.2636263113</v>
          </cell>
          <cell r="AI378">
            <v>45003.9042631102</v>
          </cell>
          <cell r="AJ378">
            <v>42400.9589525946</v>
          </cell>
          <cell r="AK378">
            <v>39872.2231240593</v>
          </cell>
          <cell r="AL378">
            <v>37343.4872955239</v>
          </cell>
          <cell r="AM378">
            <v>34812.5026948073</v>
          </cell>
          <cell r="AN378">
            <v>32283.766866272</v>
          </cell>
          <cell r="AO378">
            <v>29752.7822655554</v>
          </cell>
          <cell r="AP378">
            <v>27224.04643702</v>
          </cell>
          <cell r="AQ378">
            <v>24693.0618363034</v>
          </cell>
          <cell r="AR378">
            <v>22164.3260077681</v>
          </cell>
          <cell r="AS378">
            <v>20298.9779726927</v>
          </cell>
          <cell r="AT378">
            <v>19097.0177310772</v>
          </cell>
          <cell r="AU378">
            <v>17895.0574894617</v>
          </cell>
          <cell r="AV378">
            <v>16693.0972478463</v>
          </cell>
          <cell r="AW378">
            <v>15491.1370062308</v>
          </cell>
          <cell r="AX378">
            <v>14289.1767646153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</row>
        <row r="379">
          <cell r="A379">
            <v>-3224.84013595101</v>
          </cell>
          <cell r="B379">
            <v>-13043.4669537093</v>
          </cell>
          <cell r="C379">
            <v>-11267.8541284219</v>
          </cell>
          <cell r="D379">
            <v>-8447.32755440191</v>
          </cell>
          <cell r="E379">
            <v>-6628.93377690811</v>
          </cell>
          <cell r="F379">
            <v>-5147.04373445361</v>
          </cell>
          <cell r="G379">
            <v>-3591.20047923176</v>
          </cell>
          <cell r="H379">
            <v>-1946.63966770817</v>
          </cell>
          <cell r="I379">
            <v>-132.340097199679</v>
          </cell>
          <cell r="J379">
            <v>1870.89592222528</v>
          </cell>
          <cell r="K379">
            <v>4075.01511946941</v>
          </cell>
          <cell r="L379">
            <v>6502.67253748806</v>
          </cell>
          <cell r="M379">
            <v>9174.47833150278</v>
          </cell>
          <cell r="N379">
            <v>12120.7051565195</v>
          </cell>
          <cell r="O379">
            <v>15786.8799060771</v>
          </cell>
          <cell r="P379">
            <v>20342.8883846891</v>
          </cell>
          <cell r="Q379">
            <v>25411.8069276064</v>
          </cell>
          <cell r="R379">
            <v>30874.2387904</v>
          </cell>
          <cell r="S379">
            <v>36760.7334347761</v>
          </cell>
          <cell r="T379">
            <v>43104.2119565473</v>
          </cell>
          <cell r="U379">
            <v>49940.151201751</v>
          </cell>
          <cell r="V379">
            <v>57306.7821761818</v>
          </cell>
          <cell r="W379">
            <v>65245.303857971</v>
          </cell>
          <cell r="X379">
            <v>73800.1136089924</v>
          </cell>
          <cell r="Y379">
            <v>83019.0554737045</v>
          </cell>
          <cell r="Z379">
            <v>92953.687754077</v>
          </cell>
          <cell r="AA379">
            <v>103659.571357054</v>
          </cell>
          <cell r="AB379">
            <v>115196.58052718</v>
          </cell>
          <cell r="AC379">
            <v>127629.237702209</v>
          </cell>
          <cell r="AD379">
            <v>141027.074364421</v>
          </cell>
          <cell r="AE379">
            <v>51646.4888146672</v>
          </cell>
          <cell r="AF379">
            <v>47479.1594554561</v>
          </cell>
          <cell r="AG379">
            <v>44722.7579418485</v>
          </cell>
          <cell r="AH379">
            <v>42134.9744672474</v>
          </cell>
          <cell r="AI379">
            <v>39699.9390985699</v>
          </cell>
          <cell r="AJ379">
            <v>37403.7656443684</v>
          </cell>
          <cell r="AK379">
            <v>35173.0556641342</v>
          </cell>
          <cell r="AL379">
            <v>32942.3456839</v>
          </cell>
          <cell r="AM379">
            <v>30709.6519620304</v>
          </cell>
          <cell r="AN379">
            <v>28478.9419817962</v>
          </cell>
          <cell r="AO379">
            <v>26246.2482599266</v>
          </cell>
          <cell r="AP379">
            <v>24015.5382796924</v>
          </cell>
          <cell r="AQ379">
            <v>21782.8445578228</v>
          </cell>
          <cell r="AR379">
            <v>19552.1345775885</v>
          </cell>
          <cell r="AS379">
            <v>17906.6283797889</v>
          </cell>
          <cell r="AT379">
            <v>16846.3259644237</v>
          </cell>
          <cell r="AU379">
            <v>15786.0235490586</v>
          </cell>
          <cell r="AV379">
            <v>14725.7211336935</v>
          </cell>
          <cell r="AW379">
            <v>13665.4187183284</v>
          </cell>
          <cell r="AX379">
            <v>12605.1163029633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</row>
        <row r="380">
          <cell r="A380">
            <v>-3724.21892129483</v>
          </cell>
          <cell r="B380">
            <v>-14956.6203357466</v>
          </cell>
          <cell r="C380">
            <v>-13008.200031643</v>
          </cell>
          <cell r="D380">
            <v>-10219.3037537978</v>
          </cell>
          <cell r="E380">
            <v>-8286.88839479195</v>
          </cell>
          <cell r="F380">
            <v>-6613.78043313477</v>
          </cell>
          <cell r="G380">
            <v>-4880.07653394861</v>
          </cell>
          <cell r="H380">
            <v>-3069.5785925425</v>
          </cell>
          <cell r="I380">
            <v>-1090.32948254179</v>
          </cell>
          <cell r="J380">
            <v>1078.45762758434</v>
          </cell>
          <cell r="K380">
            <v>3448.48571089581</v>
          </cell>
          <cell r="L380">
            <v>6043.64388997014</v>
          </cell>
          <cell r="M380">
            <v>8885.22993208865</v>
          </cell>
          <cell r="N380">
            <v>12006.0700336107</v>
          </cell>
          <cell r="O380">
            <v>15919.3007653432</v>
          </cell>
          <cell r="P380">
            <v>20824.0904387382</v>
          </cell>
          <cell r="Q380">
            <v>26291.056961908</v>
          </cell>
          <cell r="R380">
            <v>32182.4383041305</v>
          </cell>
          <cell r="S380">
            <v>38531.1828908016</v>
          </cell>
          <cell r="T380">
            <v>45372.7970192092</v>
          </cell>
          <cell r="U380">
            <v>52745.5434327752</v>
          </cell>
          <cell r="V380">
            <v>60690.6553111329</v>
          </cell>
          <cell r="W380">
            <v>69252.5668728093</v>
          </cell>
          <cell r="X380">
            <v>78479.1618801941</v>
          </cell>
          <cell r="Y380">
            <v>88422.0414365942</v>
          </cell>
          <cell r="Z380">
            <v>99136.8125730702</v>
          </cell>
          <cell r="AA380">
            <v>110683.399239018</v>
          </cell>
          <cell r="AB380">
            <v>123126.37743576</v>
          </cell>
          <cell r="AC380">
            <v>136535.336367424</v>
          </cell>
          <cell r="AD380">
            <v>150985.267628907</v>
          </cell>
          <cell r="AE380">
            <v>59771.3285778432</v>
          </cell>
          <cell r="AF380">
            <v>54948.4099605614</v>
          </cell>
          <cell r="AG380">
            <v>51758.3812801311</v>
          </cell>
          <cell r="AH380">
            <v>48763.4970218083</v>
          </cell>
          <cell r="AI380">
            <v>45945.3906517474</v>
          </cell>
          <cell r="AJ380">
            <v>43287.9914528338</v>
          </cell>
          <cell r="AK380">
            <v>40706.3542060325</v>
          </cell>
          <cell r="AL380">
            <v>38124.7169592311</v>
          </cell>
          <cell r="AM380">
            <v>35540.7838956991</v>
          </cell>
          <cell r="AN380">
            <v>32959.1466488977</v>
          </cell>
          <cell r="AO380">
            <v>30375.2135853657</v>
          </cell>
          <cell r="AP380">
            <v>27793.5763385644</v>
          </cell>
          <cell r="AQ380">
            <v>25209.6432750324</v>
          </cell>
          <cell r="AR380">
            <v>22628.006028231</v>
          </cell>
          <cell r="AS380">
            <v>20723.6347169788</v>
          </cell>
          <cell r="AT380">
            <v>19496.5293412757</v>
          </cell>
          <cell r="AU380">
            <v>18269.4239655725</v>
          </cell>
          <cell r="AV380">
            <v>17042.3185898694</v>
          </cell>
          <cell r="AW380">
            <v>15815.2132141663</v>
          </cell>
          <cell r="AX380">
            <v>14588.1078384632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</row>
        <row r="381">
          <cell r="A381">
            <v>-3661.08200451022</v>
          </cell>
          <cell r="B381">
            <v>-14773.9239916699</v>
          </cell>
          <cell r="C381">
            <v>-12902.1140794862</v>
          </cell>
          <cell r="D381">
            <v>-10198.4163989886</v>
          </cell>
          <cell r="E381">
            <v>-8324.54022845755</v>
          </cell>
          <cell r="F381">
            <v>-6697.34114826334</v>
          </cell>
          <cell r="G381">
            <v>-5009.32091728484</v>
          </cell>
          <cell r="H381">
            <v>-3244.59591441187</v>
          </cell>
          <cell r="I381">
            <v>-1312.80967166786</v>
          </cell>
          <cell r="J381">
            <v>806.469629650209</v>
          </cell>
          <cell r="K381">
            <v>3124.82523428195</v>
          </cell>
          <cell r="L381">
            <v>5665.81613630818</v>
          </cell>
          <cell r="M381">
            <v>8450.47064185429</v>
          </cell>
          <cell r="N381">
            <v>11511.0810321693</v>
          </cell>
          <cell r="O381">
            <v>15351.4941704071</v>
          </cell>
          <cell r="P381">
            <v>20166.722356466</v>
          </cell>
          <cell r="Q381">
            <v>25534.1930411934</v>
          </cell>
          <cell r="R381">
            <v>31318.3544244596</v>
          </cell>
          <cell r="S381">
            <v>37551.5552881115</v>
          </cell>
          <cell r="T381">
            <v>44268.6557340004</v>
          </cell>
          <cell r="U381">
            <v>51507.2221442806</v>
          </cell>
          <cell r="V381">
            <v>59307.7372769828</v>
          </cell>
          <cell r="W381">
            <v>67713.8266718525</v>
          </cell>
          <cell r="X381">
            <v>76772.502632662</v>
          </cell>
          <cell r="Y381">
            <v>86534.4271505038</v>
          </cell>
          <cell r="Z381">
            <v>97054.1952385021</v>
          </cell>
          <cell r="AA381">
            <v>108390.640262534</v>
          </cell>
          <cell r="AB381">
            <v>120607.162975571</v>
          </cell>
          <cell r="AC381">
            <v>133772.086095804</v>
          </cell>
          <cell r="AD381">
            <v>147959.036411601</v>
          </cell>
          <cell r="AE381">
            <v>58679.670576433</v>
          </cell>
          <cell r="AF381">
            <v>53944.8372974559</v>
          </cell>
          <cell r="AG381">
            <v>50813.0710049729</v>
          </cell>
          <cell r="AH381">
            <v>47872.8850349713</v>
          </cell>
          <cell r="AI381">
            <v>45106.2482982765</v>
          </cell>
          <cell r="AJ381">
            <v>42497.3835918605</v>
          </cell>
          <cell r="AK381">
            <v>39962.8971282903</v>
          </cell>
          <cell r="AL381">
            <v>37428.41066472</v>
          </cell>
          <cell r="AM381">
            <v>34891.6703150029</v>
          </cell>
          <cell r="AN381">
            <v>32357.1838514327</v>
          </cell>
          <cell r="AO381">
            <v>29820.4435017156</v>
          </cell>
          <cell r="AP381">
            <v>27285.9570381454</v>
          </cell>
          <cell r="AQ381">
            <v>24749.2166884283</v>
          </cell>
          <cell r="AR381">
            <v>22214.7302248581</v>
          </cell>
          <cell r="AS381">
            <v>20345.1401746058</v>
          </cell>
          <cell r="AT381">
            <v>19140.4465376717</v>
          </cell>
          <cell r="AU381">
            <v>17935.7529007375</v>
          </cell>
          <cell r="AV381">
            <v>16731.0592638033</v>
          </cell>
          <cell r="AW381">
            <v>15526.3656268692</v>
          </cell>
          <cell r="AX381">
            <v>14321.671989935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</row>
        <row r="382">
          <cell r="A382">
            <v>-3538.14722299476</v>
          </cell>
          <cell r="B382">
            <v>-14183.6074705462</v>
          </cell>
          <cell r="C382">
            <v>-12397.1286917567</v>
          </cell>
          <cell r="D382">
            <v>-9699.61958990985</v>
          </cell>
          <cell r="E382">
            <v>-7837.72970883997</v>
          </cell>
          <cell r="F382">
            <v>-6246.00591092144</v>
          </cell>
          <cell r="G382">
            <v>-4589.75639870205</v>
          </cell>
          <cell r="H382">
            <v>-2853.37578106073</v>
          </cell>
          <cell r="I382">
            <v>-948.958038772247</v>
          </cell>
          <cell r="J382">
            <v>1143.62291661154</v>
          </cell>
          <cell r="K382">
            <v>3436.06887354782</v>
          </cell>
          <cell r="L382">
            <v>5951.72379689553</v>
          </cell>
          <cell r="M382">
            <v>8711.53135838467</v>
          </cell>
          <cell r="N382">
            <v>11747.2775391295</v>
          </cell>
          <cell r="O382">
            <v>15547.4103574537</v>
          </cell>
          <cell r="P382">
            <v>20300.3272183312</v>
          </cell>
          <cell r="Q382">
            <v>25595.5674118368</v>
          </cell>
          <cell r="R382">
            <v>31301.8908631311</v>
          </cell>
          <cell r="S382">
            <v>37451.2110338625</v>
          </cell>
          <cell r="T382">
            <v>44077.9189106456</v>
          </cell>
          <cell r="U382">
            <v>51219.0753417631</v>
          </cell>
          <cell r="V382">
            <v>58914.6183054657</v>
          </cell>
          <cell r="W382">
            <v>67207.5862690488</v>
          </cell>
          <cell r="X382">
            <v>76144.3588878746</v>
          </cell>
          <cell r="Y382">
            <v>85774.9163904853</v>
          </cell>
          <cell r="Z382">
            <v>96153.1191004561</v>
          </cell>
          <cell r="AA382">
            <v>107337.008658257</v>
          </cell>
          <cell r="AB382">
            <v>119389.132627748</v>
          </cell>
          <cell r="AC382">
            <v>132376.894302726</v>
          </cell>
          <cell r="AD382">
            <v>146372.929669855</v>
          </cell>
          <cell r="AE382">
            <v>56818.9844725638</v>
          </cell>
          <cell r="AF382">
            <v>52234.2890249648</v>
          </cell>
          <cell r="AG382">
            <v>49201.8285732226</v>
          </cell>
          <cell r="AH382">
            <v>46354.8735829357</v>
          </cell>
          <cell r="AI382">
            <v>43675.9647165553</v>
          </cell>
          <cell r="AJ382">
            <v>41149.8250537263</v>
          </cell>
          <cell r="AK382">
            <v>38695.7051582857</v>
          </cell>
          <cell r="AL382">
            <v>36241.5852628452</v>
          </cell>
          <cell r="AM382">
            <v>33785.2829502111</v>
          </cell>
          <cell r="AN382">
            <v>31331.1630547706</v>
          </cell>
          <cell r="AO382">
            <v>28874.8607421364</v>
          </cell>
          <cell r="AP382">
            <v>26420.7408466959</v>
          </cell>
          <cell r="AQ382">
            <v>23964.4385340618</v>
          </cell>
          <cell r="AR382">
            <v>21510.3186386213</v>
          </cell>
          <cell r="AS382">
            <v>19700.0118152901</v>
          </cell>
          <cell r="AT382">
            <v>18533.5180640684</v>
          </cell>
          <cell r="AU382">
            <v>17367.0243128467</v>
          </cell>
          <cell r="AV382">
            <v>16200.5305616249</v>
          </cell>
          <cell r="AW382">
            <v>15034.0368104032</v>
          </cell>
          <cell r="AX382">
            <v>13867.5430591815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</row>
        <row r="383">
          <cell r="A383">
            <v>-2974.15096698362</v>
          </cell>
          <cell r="B383">
            <v>-11878.2348072612</v>
          </cell>
          <cell r="C383">
            <v>-10225.3033033062</v>
          </cell>
          <cell r="D383">
            <v>-7647.7566643868</v>
          </cell>
          <cell r="E383">
            <v>-5967.4758933053</v>
          </cell>
          <cell r="F383">
            <v>-4585.55078485291</v>
          </cell>
          <cell r="G383">
            <v>-3124.0944073728</v>
          </cell>
          <cell r="H383">
            <v>-1569.07794521801</v>
          </cell>
          <cell r="I383">
            <v>155.285620684676</v>
          </cell>
          <cell r="J383">
            <v>2067.37570331764</v>
          </cell>
          <cell r="K383">
            <v>4179.18247710967</v>
          </cell>
          <cell r="L383">
            <v>6512.69988740327</v>
          </cell>
          <cell r="M383">
            <v>9088.12944202181</v>
          </cell>
          <cell r="N383">
            <v>11934.4461507013</v>
          </cell>
          <cell r="O383">
            <v>15465.1029470356</v>
          </cell>
          <cell r="P383">
            <v>19836.0315992451</v>
          </cell>
          <cell r="Q383">
            <v>24695.0069765734</v>
          </cell>
          <cell r="R383">
            <v>29931.1972402213</v>
          </cell>
          <cell r="S383">
            <v>35573.8865621407</v>
          </cell>
          <cell r="T383">
            <v>41654.6325206579</v>
          </cell>
          <cell r="U383">
            <v>48207.4425909181</v>
          </cell>
          <cell r="V383">
            <v>55268.9643367425</v>
          </cell>
          <cell r="W383">
            <v>62878.6903675737</v>
          </cell>
          <cell r="X383">
            <v>71079.1792067606</v>
          </cell>
          <cell r="Y383">
            <v>79916.2933064235</v>
          </cell>
          <cell r="Z383">
            <v>89439.4555400305</v>
          </cell>
          <cell r="AA383">
            <v>99701.92560716</v>
          </cell>
          <cell r="AB383">
            <v>110761.097896283</v>
          </cell>
          <cell r="AC383">
            <v>122678.822471407</v>
          </cell>
          <cell r="AD383">
            <v>135521.750977749</v>
          </cell>
          <cell r="AE383">
            <v>47803.716530282</v>
          </cell>
          <cell r="AF383">
            <v>43946.4585453118</v>
          </cell>
          <cell r="AG383">
            <v>41395.1479020465</v>
          </cell>
          <cell r="AH383">
            <v>38999.9092226952</v>
          </cell>
          <cell r="AI383">
            <v>36746.0533812423</v>
          </cell>
          <cell r="AJ383">
            <v>34620.7273924244</v>
          </cell>
          <cell r="AK383">
            <v>32555.9940484201</v>
          </cell>
          <cell r="AL383">
            <v>30491.2607044158</v>
          </cell>
          <cell r="AM383">
            <v>28424.6912196596</v>
          </cell>
          <cell r="AN383">
            <v>26359.9578756553</v>
          </cell>
          <cell r="AO383">
            <v>24293.3883908991</v>
          </cell>
          <cell r="AP383">
            <v>22228.6550468948</v>
          </cell>
          <cell r="AQ383">
            <v>20162.0855621386</v>
          </cell>
          <cell r="AR383">
            <v>18097.3522181343</v>
          </cell>
          <cell r="AS383">
            <v>16574.2803959488</v>
          </cell>
          <cell r="AT383">
            <v>15592.8700955821</v>
          </cell>
          <cell r="AU383">
            <v>14611.4597952155</v>
          </cell>
          <cell r="AV383">
            <v>13630.0494948488</v>
          </cell>
          <cell r="AW383">
            <v>12648.6391944821</v>
          </cell>
          <cell r="AX383">
            <v>11667.2288941154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</row>
        <row r="384">
          <cell r="A384">
            <v>-3605.93424570762</v>
          </cell>
          <cell r="B384">
            <v>-14443.5962896679</v>
          </cell>
          <cell r="C384">
            <v>-12491.2044443272</v>
          </cell>
          <cell r="D384">
            <v>-9737.89414641972</v>
          </cell>
          <cell r="E384">
            <v>-7846.55061925653</v>
          </cell>
          <cell r="F384">
            <v>-6212.46393163096</v>
          </cell>
          <cell r="G384">
            <v>-4514.3574759527</v>
          </cell>
          <cell r="H384">
            <v>-2736.33269422529</v>
          </cell>
          <cell r="I384">
            <v>-788.904066152848</v>
          </cell>
          <cell r="J384">
            <v>1348.38473996242</v>
          </cell>
          <cell r="K384">
            <v>3687.32817045586</v>
          </cell>
          <cell r="L384">
            <v>6251.57143585571</v>
          </cell>
          <cell r="M384">
            <v>9062.29641988899</v>
          </cell>
          <cell r="N384">
            <v>12151.7896938399</v>
          </cell>
          <cell r="O384">
            <v>16017.7656017452</v>
          </cell>
          <cell r="P384">
            <v>20852.7439444292</v>
          </cell>
          <cell r="Q384">
            <v>26239.4020128824</v>
          </cell>
          <cell r="R384">
            <v>32044.2403463383</v>
          </cell>
          <cell r="S384">
            <v>38299.7233655596</v>
          </cell>
          <cell r="T384">
            <v>45040.8357886628</v>
          </cell>
          <cell r="U384">
            <v>52305.2782883522</v>
          </cell>
          <cell r="V384">
            <v>60133.6783385326</v>
          </cell>
          <cell r="W384">
            <v>68569.8174294932</v>
          </cell>
          <cell r="X384">
            <v>77660.8759223961</v>
          </cell>
          <cell r="Y384">
            <v>87457.6969124552</v>
          </cell>
          <cell r="Z384">
            <v>98015.0705764999</v>
          </cell>
          <cell r="AA384">
            <v>109392.040595179</v>
          </cell>
          <cell r="AB384">
            <v>121652.234363514</v>
          </cell>
          <cell r="AC384">
            <v>134864.218836565</v>
          </cell>
          <cell r="AD384">
            <v>149101.884000303</v>
          </cell>
          <cell r="AE384">
            <v>57912.2121374763</v>
          </cell>
          <cell r="AF384">
            <v>53239.3046962094</v>
          </cell>
          <cell r="AG384">
            <v>50148.4980827156</v>
          </cell>
          <cell r="AH384">
            <v>47246.7661550189</v>
          </cell>
          <cell r="AI384">
            <v>44516.3136485736</v>
          </cell>
          <cell r="AJ384">
            <v>41941.5697069023</v>
          </cell>
          <cell r="AK384">
            <v>39440.2312314816</v>
          </cell>
          <cell r="AL384">
            <v>36938.892756061</v>
          </cell>
          <cell r="AM384">
            <v>34435.3298725721</v>
          </cell>
          <cell r="AN384">
            <v>31933.9913971514</v>
          </cell>
          <cell r="AO384">
            <v>29430.4285136626</v>
          </cell>
          <cell r="AP384">
            <v>26929.0900382419</v>
          </cell>
          <cell r="AQ384">
            <v>24425.527154753</v>
          </cell>
          <cell r="AR384">
            <v>21924.1886793324</v>
          </cell>
          <cell r="AS384">
            <v>20079.0505840308</v>
          </cell>
          <cell r="AT384">
            <v>18890.1128688484</v>
          </cell>
          <cell r="AU384">
            <v>17701.1751536661</v>
          </cell>
          <cell r="AV384">
            <v>16512.2374384837</v>
          </cell>
          <cell r="AW384">
            <v>15323.2997233013</v>
          </cell>
          <cell r="AX384">
            <v>14134.3620081189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</row>
        <row r="385">
          <cell r="A385">
            <v>-3263.1543275918</v>
          </cell>
          <cell r="B385">
            <v>-13253.6817694046</v>
          </cell>
          <cell r="C385">
            <v>-11602.108785096</v>
          </cell>
          <cell r="D385">
            <v>-9108.39730810123</v>
          </cell>
          <cell r="E385">
            <v>-7423.81152950838</v>
          </cell>
          <cell r="F385">
            <v>-5981.62953061883</v>
          </cell>
          <cell r="G385">
            <v>-4470.51630889068</v>
          </cell>
          <cell r="H385">
            <v>-2875.92748832269</v>
          </cell>
          <cell r="I385">
            <v>-1116.43313506937</v>
          </cell>
          <cell r="J385">
            <v>826.90377669318</v>
          </cell>
          <cell r="K385">
            <v>2965.61455031578</v>
          </cell>
          <cell r="L385">
            <v>5322.0094793541</v>
          </cell>
          <cell r="M385">
            <v>7916.28303907998</v>
          </cell>
          <cell r="N385">
            <v>10778.3845766466</v>
          </cell>
          <cell r="O385">
            <v>14357.9526226</v>
          </cell>
          <cell r="P385">
            <v>18826.3072588093</v>
          </cell>
          <cell r="Q385">
            <v>23802.2930897828</v>
          </cell>
          <cell r="R385">
            <v>29164.5776326855</v>
          </cell>
          <cell r="S385">
            <v>34943.1502604593</v>
          </cell>
          <cell r="T385">
            <v>41170.3284990055</v>
          </cell>
          <cell r="U385">
            <v>47880.9387677497</v>
          </cell>
          <cell r="V385">
            <v>55112.5111515666</v>
          </cell>
          <cell r="W385">
            <v>62905.4892933546</v>
          </cell>
          <cell r="X385">
            <v>71303.4565811179</v>
          </cell>
          <cell r="Y385">
            <v>80353.3798945382</v>
          </cell>
          <cell r="Z385">
            <v>90105.872274227</v>
          </cell>
          <cell r="AA385">
            <v>100615.475982675</v>
          </cell>
          <cell r="AB385">
            <v>111940.967539956</v>
          </cell>
          <cell r="AC385">
            <v>124145.686440151</v>
          </cell>
          <cell r="AD385">
            <v>137297.889386876</v>
          </cell>
          <cell r="AE385">
            <v>52205.2047884094</v>
          </cell>
          <cell r="AF385">
            <v>47992.792916635</v>
          </cell>
          <cell r="AG385">
            <v>45206.572424215</v>
          </cell>
          <cell r="AH385">
            <v>42590.7940946484</v>
          </cell>
          <cell r="AI385">
            <v>40129.4163126078</v>
          </cell>
          <cell r="AJ385">
            <v>37808.4026646819</v>
          </cell>
          <cell r="AK385">
            <v>35553.5606799814</v>
          </cell>
          <cell r="AL385">
            <v>33298.7186952809</v>
          </cell>
          <cell r="AM385">
            <v>31041.8715086645</v>
          </cell>
          <cell r="AN385">
            <v>28787.029523964</v>
          </cell>
          <cell r="AO385">
            <v>26530.1823373475</v>
          </cell>
          <cell r="AP385">
            <v>24275.340352647</v>
          </cell>
          <cell r="AQ385">
            <v>22018.4931660306</v>
          </cell>
          <cell r="AR385">
            <v>19763.6511813301</v>
          </cell>
          <cell r="AS385">
            <v>18100.3437618268</v>
          </cell>
          <cell r="AT385">
            <v>17028.5709075208</v>
          </cell>
          <cell r="AU385">
            <v>15956.7980532147</v>
          </cell>
          <cell r="AV385">
            <v>14885.0251989087</v>
          </cell>
          <cell r="AW385">
            <v>13813.2523446027</v>
          </cell>
          <cell r="AX385">
            <v>12741.4794902966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</row>
        <row r="386">
          <cell r="A386">
            <v>-3146.41720008365</v>
          </cell>
          <cell r="B386">
            <v>-12633.8983996609</v>
          </cell>
          <cell r="C386">
            <v>-10829.3604776396</v>
          </cell>
          <cell r="D386">
            <v>-8298.29312219186</v>
          </cell>
          <cell r="E386">
            <v>-6617.71396906428</v>
          </cell>
          <cell r="F386">
            <v>-5180.46797632426</v>
          </cell>
          <cell r="G386">
            <v>-3668.72241430974</v>
          </cell>
          <cell r="H386">
            <v>-2068.02202416902</v>
          </cell>
          <cell r="I386">
            <v>-299.014683004316</v>
          </cell>
          <cell r="J386">
            <v>1657.1491558057</v>
          </cell>
          <cell r="K386">
            <v>3812.31936092621</v>
          </cell>
          <cell r="L386">
            <v>6188.83365757945</v>
          </cell>
          <cell r="M386">
            <v>8807.05162261204</v>
          </cell>
          <cell r="N386">
            <v>11696.7180155194</v>
          </cell>
          <cell r="O386">
            <v>15293.5637749633</v>
          </cell>
          <cell r="P386">
            <v>19763.1176345729</v>
          </cell>
          <cell r="Q386">
            <v>24735.7129786297</v>
          </cell>
          <cell r="R386">
            <v>30094.3438223049</v>
          </cell>
          <cell r="S386">
            <v>35868.9791046848</v>
          </cell>
          <cell r="T386">
            <v>42091.9143314815</v>
          </cell>
          <cell r="U386">
            <v>48797.9521924471</v>
          </cell>
          <cell r="V386">
            <v>56024.5972005864</v>
          </cell>
          <cell r="W386">
            <v>63812.2654417176</v>
          </cell>
          <cell r="X386">
            <v>72204.5106074363</v>
          </cell>
          <cell r="Y386">
            <v>81248.2675756067</v>
          </cell>
          <cell r="Z386">
            <v>90994.1149006385</v>
          </cell>
          <cell r="AA386">
            <v>101496.557681567</v>
          </cell>
          <cell r="AB386">
            <v>112814.332389915</v>
          </cell>
          <cell r="AC386">
            <v>125010.735362139</v>
          </cell>
          <cell r="AD386">
            <v>138153.976793793</v>
          </cell>
          <cell r="AE386">
            <v>50490.5998887988</v>
          </cell>
          <cell r="AF386">
            <v>46416.5386290716</v>
          </cell>
          <cell r="AG386">
            <v>43721.8275431764</v>
          </cell>
          <cell r="AH386">
            <v>41191.9606923283</v>
          </cell>
          <cell r="AI386">
            <v>38811.4233249932</v>
          </cell>
          <cell r="AJ386">
            <v>36566.6400335791</v>
          </cell>
          <cell r="AK386">
            <v>34385.8550922421</v>
          </cell>
          <cell r="AL386">
            <v>32205.0701509051</v>
          </cell>
          <cell r="AM386">
            <v>30022.3458656264</v>
          </cell>
          <cell r="AN386">
            <v>27841.5609242894</v>
          </cell>
          <cell r="AO386">
            <v>25658.8366390106</v>
          </cell>
          <cell r="AP386">
            <v>23478.0516976736</v>
          </cell>
          <cell r="AQ386">
            <v>21295.3274123949</v>
          </cell>
          <cell r="AR386">
            <v>19114.5424710579</v>
          </cell>
          <cell r="AS386">
            <v>17505.8639925308</v>
          </cell>
          <cell r="AT386">
            <v>16469.2919768138</v>
          </cell>
          <cell r="AU386">
            <v>15432.7199610968</v>
          </cell>
          <cell r="AV386">
            <v>14396.1479453797</v>
          </cell>
          <cell r="AW386">
            <v>13359.5759296627</v>
          </cell>
          <cell r="AX386">
            <v>12323.0039139456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</row>
        <row r="387">
          <cell r="A387">
            <v>-3137.8745799904</v>
          </cell>
          <cell r="B387">
            <v>-12669.945169911</v>
          </cell>
          <cell r="C387">
            <v>-10971.7502947551</v>
          </cell>
          <cell r="D387">
            <v>-8307.22131844684</v>
          </cell>
          <cell r="E387">
            <v>-6570.42668515358</v>
          </cell>
          <cell r="F387">
            <v>-5137.78977640714</v>
          </cell>
          <cell r="G387">
            <v>-3630.28121445477</v>
          </cell>
          <cell r="H387">
            <v>-2033.48079956747</v>
          </cell>
          <cell r="I387">
            <v>-268.317235322341</v>
          </cell>
          <cell r="J387">
            <v>1684.02027471923</v>
          </cell>
          <cell r="K387">
            <v>3835.39047108216</v>
          </cell>
          <cell r="L387">
            <v>6208.10190183769</v>
          </cell>
          <cell r="M387">
            <v>8822.49932429473</v>
          </cell>
          <cell r="N387">
            <v>11708.2646172026</v>
          </cell>
          <cell r="O387">
            <v>15299.3823635555</v>
          </cell>
          <cell r="P387">
            <v>19760.6271587522</v>
          </cell>
          <cell r="Q387">
            <v>24723.6940827967</v>
          </cell>
          <cell r="R387">
            <v>30072.0567904512</v>
          </cell>
          <cell r="S387">
            <v>35835.6267947256</v>
          </cell>
          <cell r="T387">
            <v>42046.6377171205</v>
          </cell>
          <cell r="U387">
            <v>48739.8255589441</v>
          </cell>
          <cell r="V387">
            <v>55952.6229675601</v>
          </cell>
          <cell r="W387">
            <v>63725.3685840289</v>
          </cell>
          <cell r="X387">
            <v>72101.532642951</v>
          </cell>
          <cell r="Y387">
            <v>81127.9600862117</v>
          </cell>
          <cell r="Z387">
            <v>90855.1325502782</v>
          </cell>
          <cell r="AA387">
            <v>101337.450692251</v>
          </cell>
          <cell r="AB387">
            <v>112633.538433621</v>
          </cell>
          <cell r="AC387">
            <v>124806.570823259</v>
          </cell>
          <cell r="AD387">
            <v>137924.627353263</v>
          </cell>
          <cell r="AE387">
            <v>50280.3201503562</v>
          </cell>
          <cell r="AF387">
            <v>46223.2262575841</v>
          </cell>
          <cell r="AG387">
            <v>43539.7379169835</v>
          </cell>
          <cell r="AH387">
            <v>41020.4072796258</v>
          </cell>
          <cell r="AI387">
            <v>38649.7842087352</v>
          </cell>
          <cell r="AJ387">
            <v>36414.3498346328</v>
          </cell>
          <cell r="AK387">
            <v>34242.6472747306</v>
          </cell>
          <cell r="AL387">
            <v>32070.9447148285</v>
          </cell>
          <cell r="AM387">
            <v>29897.3108878293</v>
          </cell>
          <cell r="AN387">
            <v>27725.6083279271</v>
          </cell>
          <cell r="AO387">
            <v>25551.974500928</v>
          </cell>
          <cell r="AP387">
            <v>23380.2719410258</v>
          </cell>
          <cell r="AQ387">
            <v>21206.6381140267</v>
          </cell>
          <cell r="AR387">
            <v>19034.9355541245</v>
          </cell>
          <cell r="AS387">
            <v>17432.95678783</v>
          </cell>
          <cell r="AT387">
            <v>16400.7018151432</v>
          </cell>
          <cell r="AU387">
            <v>15368.4468424564</v>
          </cell>
          <cell r="AV387">
            <v>14336.1918697696</v>
          </cell>
          <cell r="AW387">
            <v>13303.9368970827</v>
          </cell>
          <cell r="AX387">
            <v>12271.6819243959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</row>
        <row r="388">
          <cell r="A388">
            <v>-3598.38500402378</v>
          </cell>
          <cell r="B388">
            <v>-14651.9542329185</v>
          </cell>
          <cell r="C388">
            <v>-12925.9154870215</v>
          </cell>
          <cell r="D388">
            <v>-10338.6532574856</v>
          </cell>
          <cell r="E388">
            <v>-8540.05695678865</v>
          </cell>
          <cell r="F388">
            <v>-6974.77628312085</v>
          </cell>
          <cell r="G388">
            <v>-5349.49805030326</v>
          </cell>
          <cell r="H388">
            <v>-3648.75154311745</v>
          </cell>
          <cell r="I388">
            <v>-1783.95163290688</v>
          </cell>
          <cell r="J388">
            <v>264.864711241924</v>
          </cell>
          <cell r="K388">
            <v>2509.05185907614</v>
          </cell>
          <cell r="L388">
            <v>4971.7107570736</v>
          </cell>
          <cell r="M388">
            <v>7673.46681983657</v>
          </cell>
          <cell r="N388">
            <v>10645.9221525715</v>
          </cell>
          <cell r="O388">
            <v>14383.0192361878</v>
          </cell>
          <cell r="P388">
            <v>19075.2518083105</v>
          </cell>
          <cell r="Q388">
            <v>24307.0442620338</v>
          </cell>
          <cell r="R388">
            <v>29944.994360615</v>
          </cell>
          <cell r="S388">
            <v>36020.6331775697</v>
          </cell>
          <cell r="T388">
            <v>42567.9396255951</v>
          </cell>
          <cell r="U388">
            <v>49623.5304886876</v>
          </cell>
          <cell r="V388">
            <v>57226.8652069468</v>
          </cell>
          <cell r="W388">
            <v>65420.4665593568</v>
          </cell>
          <cell r="X388">
            <v>74250.1584787446</v>
          </cell>
          <cell r="Y388">
            <v>83765.3223289327</v>
          </cell>
          <cell r="Z388">
            <v>94019.1730773518</v>
          </cell>
          <cell r="AA388">
            <v>105069.056907653</v>
          </cell>
          <cell r="AB388">
            <v>116976.771936757</v>
          </cell>
          <cell r="AC388">
            <v>129808.913830007</v>
          </cell>
          <cell r="AD388">
            <v>143637.24824732</v>
          </cell>
          <cell r="AE388">
            <v>57532.1061135883</v>
          </cell>
          <cell r="AF388">
            <v>52889.8692373359</v>
          </cell>
          <cell r="AG388">
            <v>49819.3490913953</v>
          </cell>
          <cell r="AH388">
            <v>46936.6626420997</v>
          </cell>
          <cell r="AI388">
            <v>44224.1314238825</v>
          </cell>
          <cell r="AJ388">
            <v>41666.2867793728</v>
          </cell>
          <cell r="AK388">
            <v>39181.3658053253</v>
          </cell>
          <cell r="AL388">
            <v>36696.4448312778</v>
          </cell>
          <cell r="AM388">
            <v>34209.3140490345</v>
          </cell>
          <cell r="AN388">
            <v>31724.393074987</v>
          </cell>
          <cell r="AO388">
            <v>29237.2622927437</v>
          </cell>
          <cell r="AP388">
            <v>26752.3413186962</v>
          </cell>
          <cell r="AQ388">
            <v>24265.2105364529</v>
          </cell>
          <cell r="AR388">
            <v>21780.2895624054</v>
          </cell>
          <cell r="AS388">
            <v>19947.2620061257</v>
          </cell>
          <cell r="AT388">
            <v>18766.1278676137</v>
          </cell>
          <cell r="AU388">
            <v>17584.9937291017</v>
          </cell>
          <cell r="AV388">
            <v>16403.8595905897</v>
          </cell>
          <cell r="AW388">
            <v>15222.7254520778</v>
          </cell>
          <cell r="AX388">
            <v>14041.5913135658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</row>
        <row r="389">
          <cell r="A389">
            <v>-2892.79421418642</v>
          </cell>
          <cell r="B389">
            <v>-11668.8854955491</v>
          </cell>
          <cell r="C389">
            <v>-10120.4062837355</v>
          </cell>
          <cell r="D389">
            <v>-7912.44977615803</v>
          </cell>
          <cell r="E389">
            <v>-6427.36174362014</v>
          </cell>
          <cell r="F389">
            <v>-5137.72860560298</v>
          </cell>
          <cell r="G389">
            <v>-3770.74062463497</v>
          </cell>
          <cell r="H389">
            <v>-2312.97497364451</v>
          </cell>
          <cell r="I389">
            <v>-690.958743267506</v>
          </cell>
          <cell r="J389">
            <v>1112.99717051668</v>
          </cell>
          <cell r="K389">
            <v>3110.48507173598</v>
          </cell>
          <cell r="L389">
            <v>5322.80539739345</v>
          </cell>
          <cell r="M389">
            <v>7769.52591476452</v>
          </cell>
          <cell r="N389">
            <v>10478.6180863295</v>
          </cell>
          <cell r="O389">
            <v>13850.9811730523</v>
          </cell>
          <cell r="P389">
            <v>18036.7265012857</v>
          </cell>
          <cell r="Q389">
            <v>22692.21727349</v>
          </cell>
          <cell r="R389">
            <v>27709.1258932908</v>
          </cell>
          <cell r="S389">
            <v>33115.51016747</v>
          </cell>
          <cell r="T389">
            <v>38941.6061032681</v>
          </cell>
          <cell r="U389">
            <v>45219.9970077467</v>
          </cell>
          <cell r="V389">
            <v>51985.795714774</v>
          </cell>
          <cell r="W389">
            <v>59276.8409587646</v>
          </cell>
          <cell r="X389">
            <v>67133.9089934231</v>
          </cell>
          <cell r="Y389">
            <v>75600.9416390008</v>
          </cell>
          <cell r="Z389">
            <v>84725.2920334536</v>
          </cell>
          <cell r="AA389">
            <v>94557.9894619009</v>
          </cell>
          <cell r="AB389">
            <v>105154.024745483</v>
          </cell>
          <cell r="AC389">
            <v>116572.657785701</v>
          </cell>
          <cell r="AD389">
            <v>128877.748984214</v>
          </cell>
          <cell r="AE389">
            <v>46366.5757792579</v>
          </cell>
          <cell r="AF389">
            <v>42625.2799629175</v>
          </cell>
          <cell r="AG389">
            <v>40150.6703119618</v>
          </cell>
          <cell r="AH389">
            <v>37827.4405759391</v>
          </cell>
          <cell r="AI389">
            <v>35641.3432334438</v>
          </cell>
          <cell r="AJ389">
            <v>33579.9117032462</v>
          </cell>
          <cell r="AK389">
            <v>31577.251198846</v>
          </cell>
          <cell r="AL389">
            <v>29574.5906944459</v>
          </cell>
          <cell r="AM389">
            <v>27570.1492498701</v>
          </cell>
          <cell r="AN389">
            <v>25567.4887454699</v>
          </cell>
          <cell r="AO389">
            <v>23563.0473008941</v>
          </cell>
          <cell r="AP389">
            <v>21560.386796494</v>
          </cell>
          <cell r="AQ389">
            <v>19555.9453519182</v>
          </cell>
          <cell r="AR389">
            <v>17553.2848475181</v>
          </cell>
          <cell r="AS389">
            <v>16076.0016949439</v>
          </cell>
          <cell r="AT389">
            <v>15124.0958941957</v>
          </cell>
          <cell r="AU389">
            <v>14172.1900934476</v>
          </cell>
          <cell r="AV389">
            <v>13220.2842926994</v>
          </cell>
          <cell r="AW389">
            <v>12268.3784919513</v>
          </cell>
          <cell r="AX389">
            <v>11316.4726912031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</row>
        <row r="390">
          <cell r="A390">
            <v>-3707.68067437627</v>
          </cell>
          <cell r="B390">
            <v>-14934.8085058637</v>
          </cell>
          <cell r="C390">
            <v>-12948.2625698661</v>
          </cell>
          <cell r="D390">
            <v>-10021.4646653682</v>
          </cell>
          <cell r="E390">
            <v>-8041.98399995192</v>
          </cell>
          <cell r="F390">
            <v>-6362.42692634067</v>
          </cell>
          <cell r="G390">
            <v>-4620.6657754595</v>
          </cell>
          <cell r="H390">
            <v>-2800.47462246615</v>
          </cell>
          <cell r="I390">
            <v>-810.235135042801</v>
          </cell>
          <cell r="J390">
            <v>1370.87480518458</v>
          </cell>
          <cell r="K390">
            <v>3754.67301908731</v>
          </cell>
          <cell r="L390">
            <v>6365.11361605728</v>
          </cell>
          <cell r="M390">
            <v>9223.5896169827</v>
          </cell>
          <cell r="N390">
            <v>12362.9586888038</v>
          </cell>
          <cell r="O390">
            <v>16293.8443806147</v>
          </cell>
          <cell r="P390">
            <v>21214.4180917769</v>
          </cell>
          <cell r="Q390">
            <v>26697.5226191923</v>
          </cell>
          <cell r="R390">
            <v>32606.2948008702</v>
          </cell>
          <cell r="S390">
            <v>38973.78032306</v>
          </cell>
          <cell r="T390">
            <v>45835.5902945155</v>
          </cell>
          <cell r="U390">
            <v>53230.1004069114</v>
          </cell>
          <cell r="V390">
            <v>61198.6655565997</v>
          </cell>
          <cell r="W390">
            <v>69785.8511280119</v>
          </cell>
          <cell r="X390">
            <v>79039.6822321919</v>
          </cell>
          <cell r="Y390">
            <v>89011.9122943641</v>
          </cell>
          <cell r="Z390">
            <v>99758.312492653</v>
          </cell>
          <cell r="AA390">
            <v>111338.983666682</v>
          </cell>
          <cell r="AB390">
            <v>123818.692440448</v>
          </cell>
          <cell r="AC390">
            <v>137267.233439288</v>
          </cell>
          <cell r="AD390">
            <v>151759.81962669</v>
          </cell>
          <cell r="AE390">
            <v>59452.270406167</v>
          </cell>
          <cell r="AF390">
            <v>54655.0964332286</v>
          </cell>
          <cell r="AG390">
            <v>51482.0960629027</v>
          </cell>
          <cell r="AH390">
            <v>48503.1984376124</v>
          </cell>
          <cell r="AI390">
            <v>45700.1350637073</v>
          </cell>
          <cell r="AJ390">
            <v>43056.9210092433</v>
          </cell>
          <cell r="AK390">
            <v>40489.0644910871</v>
          </cell>
          <cell r="AL390">
            <v>37921.207972931</v>
          </cell>
          <cell r="AM390">
            <v>35351.0678930686</v>
          </cell>
          <cell r="AN390">
            <v>32783.2113749125</v>
          </cell>
          <cell r="AO390">
            <v>30213.0712950501</v>
          </cell>
          <cell r="AP390">
            <v>27645.2147768939</v>
          </cell>
          <cell r="AQ390">
            <v>25075.0746970315</v>
          </cell>
          <cell r="AR390">
            <v>22507.2181788754</v>
          </cell>
          <cell r="AS390">
            <v>20613.012364078</v>
          </cell>
          <cell r="AT390">
            <v>19392.4572526394</v>
          </cell>
          <cell r="AU390">
            <v>18171.9021412008</v>
          </cell>
          <cell r="AV390">
            <v>16951.3470297622</v>
          </cell>
          <cell r="AW390">
            <v>15730.7919183236</v>
          </cell>
          <cell r="AX390">
            <v>14510.236806885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</row>
        <row r="391">
          <cell r="A391">
            <v>-3198.88290894295</v>
          </cell>
          <cell r="B391">
            <v>-12895.6294429254</v>
          </cell>
          <cell r="C391">
            <v>-11213.2450232419</v>
          </cell>
          <cell r="D391">
            <v>-8726.89565230835</v>
          </cell>
          <cell r="E391">
            <v>-7049.58488995973</v>
          </cell>
          <cell r="F391">
            <v>-5614.62722266133</v>
          </cell>
          <cell r="G391">
            <v>-4108.10137202042</v>
          </cell>
          <cell r="H391">
            <v>-2515.53840101014</v>
          </cell>
          <cell r="I391">
            <v>-756.654492837306</v>
          </cell>
          <cell r="J391">
            <v>1187.40837491059</v>
          </cell>
          <cell r="K391">
            <v>3328.31818842334</v>
          </cell>
          <cell r="L391">
            <v>5688.36281886319</v>
          </cell>
          <cell r="M391">
            <v>8287.78540514425</v>
          </cell>
          <cell r="N391">
            <v>11156.3822125754</v>
          </cell>
          <cell r="O391">
            <v>14736.2726211654</v>
          </cell>
          <cell r="P391">
            <v>19195.6148654168</v>
          </cell>
          <cell r="Q391">
            <v>24159.3725434601</v>
          </cell>
          <cell r="R391">
            <v>29508.4796301415</v>
          </cell>
          <cell r="S391">
            <v>35272.8518015212</v>
          </cell>
          <cell r="T391">
            <v>41484.7271653385</v>
          </cell>
          <cell r="U391">
            <v>48178.8465574186</v>
          </cell>
          <cell r="V391">
            <v>55392.6478349585</v>
          </cell>
          <cell r="W391">
            <v>63166.4752533047</v>
          </cell>
          <cell r="X391">
            <v>71543.8050971955</v>
          </cell>
          <cell r="Y391">
            <v>80571.4888283416</v>
          </cell>
          <cell r="Z391">
            <v>90300.0151091868</v>
          </cell>
          <cell r="AA391">
            <v>100783.792168253</v>
          </cell>
          <cell r="AB391">
            <v>112081.452086242</v>
          </cell>
          <cell r="AC391">
            <v>124256.178704656</v>
          </cell>
          <cell r="AD391">
            <v>137376.060990819</v>
          </cell>
          <cell r="AE391">
            <v>51283.935782802</v>
          </cell>
          <cell r="AF391">
            <v>47145.8606464556</v>
          </cell>
          <cell r="AG391">
            <v>44408.8087875628</v>
          </cell>
          <cell r="AH391">
            <v>41839.1912864104</v>
          </cell>
          <cell r="AI391">
            <v>39421.2496152112</v>
          </cell>
          <cell r="AJ391">
            <v>37141.1950621512</v>
          </cell>
          <cell r="AK391">
            <v>34926.144436214</v>
          </cell>
          <cell r="AL391">
            <v>32711.0938102768</v>
          </cell>
          <cell r="AM391">
            <v>30494.0733683662</v>
          </cell>
          <cell r="AN391">
            <v>28279.022742429</v>
          </cell>
          <cell r="AO391">
            <v>26062.0023005184</v>
          </cell>
          <cell r="AP391">
            <v>23846.9516745812</v>
          </cell>
          <cell r="AQ391">
            <v>21629.9312326705</v>
          </cell>
          <cell r="AR391">
            <v>19414.8806067333</v>
          </cell>
          <cell r="AS391">
            <v>17780.9256929543</v>
          </cell>
          <cell r="AT391">
            <v>16728.0664913334</v>
          </cell>
          <cell r="AU391">
            <v>15675.2072897124</v>
          </cell>
          <cell r="AV391">
            <v>14622.3480880915</v>
          </cell>
          <cell r="AW391">
            <v>13569.4888864706</v>
          </cell>
          <cell r="AX391">
            <v>12516.6296848497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</row>
        <row r="392">
          <cell r="A392">
            <v>-3078.21512759167</v>
          </cell>
          <cell r="B392">
            <v>-12357.8201678483</v>
          </cell>
          <cell r="C392">
            <v>-10492.9635260176</v>
          </cell>
          <cell r="D392">
            <v>-7782.7267273872</v>
          </cell>
          <cell r="E392">
            <v>-6044.77802605408</v>
          </cell>
          <cell r="F392">
            <v>-4606.27595922071</v>
          </cell>
          <cell r="G392">
            <v>-3089.36671879602</v>
          </cell>
          <cell r="H392">
            <v>-1479.62548280848</v>
          </cell>
          <cell r="I392">
            <v>300.998367489201</v>
          </cell>
          <cell r="J392">
            <v>2271.32928315901</v>
          </cell>
          <cell r="K392">
            <v>4443.45438064144</v>
          </cell>
          <cell r="L392">
            <v>6839.76483901424</v>
          </cell>
          <cell r="M392">
            <v>9480.76460972074</v>
          </cell>
          <cell r="N392">
            <v>12396.109159819</v>
          </cell>
          <cell r="O392">
            <v>16012.6709033233</v>
          </cell>
          <cell r="P392">
            <v>20492.3194398208</v>
          </cell>
          <cell r="Q392">
            <v>25472.7952690717</v>
          </cell>
          <cell r="R392">
            <v>30839.9183804871</v>
          </cell>
          <cell r="S392">
            <v>36623.7052074219</v>
          </cell>
          <cell r="T392">
            <v>42856.502436961</v>
          </cell>
          <cell r="U392">
            <v>49573.1679135718</v>
          </cell>
          <cell r="V392">
            <v>56811.2655867785</v>
          </cell>
          <cell r="W392">
            <v>64611.2755931301</v>
          </cell>
          <cell r="X392">
            <v>73016.8206473777</v>
          </cell>
          <cell r="Y392">
            <v>82074.9100089881</v>
          </cell>
          <cell r="Z392">
            <v>91836.2023884102</v>
          </cell>
          <cell r="AA392">
            <v>102355.289263441</v>
          </cell>
          <cell r="AB392">
            <v>113691.000190172</v>
          </cell>
          <cell r="AC392">
            <v>125906.731816026</v>
          </cell>
          <cell r="AD392">
            <v>139070.802434923</v>
          </cell>
          <cell r="AE392">
            <v>49392.934261685</v>
          </cell>
          <cell r="AF392">
            <v>45407.4430925767</v>
          </cell>
          <cell r="AG392">
            <v>42771.3150249168</v>
          </cell>
          <cell r="AH392">
            <v>40296.447478681</v>
          </cell>
          <cell r="AI392">
            <v>37967.6629930297</v>
          </cell>
          <cell r="AJ392">
            <v>35771.6812897277</v>
          </cell>
          <cell r="AK392">
            <v>33638.3066123904</v>
          </cell>
          <cell r="AL392">
            <v>31504.9319350532</v>
          </cell>
          <cell r="AM392">
            <v>29369.6600751109</v>
          </cell>
          <cell r="AN392">
            <v>27236.2853977736</v>
          </cell>
          <cell r="AO392">
            <v>25101.0135378314</v>
          </cell>
          <cell r="AP392">
            <v>22967.6388604941</v>
          </cell>
          <cell r="AQ392">
            <v>20832.3670005518</v>
          </cell>
          <cell r="AR392">
            <v>18698.9923232146</v>
          </cell>
          <cell r="AS392">
            <v>17125.2865143497</v>
          </cell>
          <cell r="AT392">
            <v>16111.2495739573</v>
          </cell>
          <cell r="AU392">
            <v>15097.212633565</v>
          </cell>
          <cell r="AV392">
            <v>14083.1756931726</v>
          </cell>
          <cell r="AW392">
            <v>13069.1387527802</v>
          </cell>
          <cell r="AX392">
            <v>12055.1018123878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</row>
        <row r="393">
          <cell r="A393">
            <v>-3419.5137295779</v>
          </cell>
          <cell r="B393">
            <v>-13762.031019663</v>
          </cell>
          <cell r="C393">
            <v>-11988.9886388078</v>
          </cell>
          <cell r="D393">
            <v>-9381.03759703674</v>
          </cell>
          <cell r="E393">
            <v>-7597.2563769082</v>
          </cell>
          <cell r="F393">
            <v>-6064.43856127261</v>
          </cell>
          <cell r="G393">
            <v>-4464.82979692207</v>
          </cell>
          <cell r="H393">
            <v>-2783.24792255851</v>
          </cell>
          <cell r="I393">
            <v>-934.520044440771</v>
          </cell>
          <cell r="J393">
            <v>1101.00682989154</v>
          </cell>
          <cell r="K393">
            <v>3334.9990092055</v>
          </cell>
          <cell r="L393">
            <v>5790.39929904822</v>
          </cell>
          <cell r="M393">
            <v>8487.87480320558</v>
          </cell>
          <cell r="N393">
            <v>11458.4739681914</v>
          </cell>
          <cell r="O393">
            <v>15174.1236613473</v>
          </cell>
          <cell r="P393">
            <v>19815.983579835</v>
          </cell>
          <cell r="Q393">
            <v>24986.1646931125</v>
          </cell>
          <cell r="R393">
            <v>30557.72040277</v>
          </cell>
          <cell r="S393">
            <v>36561.8104618395</v>
          </cell>
          <cell r="T393">
            <v>43032.0136359601</v>
          </cell>
          <cell r="U393">
            <v>50004.5154976143</v>
          </cell>
          <cell r="V393">
            <v>57518.3107993172</v>
          </cell>
          <cell r="W393">
            <v>65615.4215575635</v>
          </cell>
          <cell r="X393">
            <v>74341.1320671975</v>
          </cell>
          <cell r="Y393">
            <v>83744.2421605599</v>
          </cell>
          <cell r="Z393">
            <v>93877.3401277995</v>
          </cell>
          <cell r="AA393">
            <v>104797.096824699</v>
          </cell>
          <cell r="AB393">
            <v>116564.582612854</v>
          </cell>
          <cell r="AC393">
            <v>129245.608904744</v>
          </cell>
          <cell r="AD393">
            <v>142911.096223836</v>
          </cell>
          <cell r="AE393">
            <v>54848.921358386</v>
          </cell>
          <cell r="AF393">
            <v>50423.1893184385</v>
          </cell>
          <cell r="AG393">
            <v>47495.8722186347</v>
          </cell>
          <cell r="AH393">
            <v>44747.6286197278</v>
          </cell>
          <cell r="AI393">
            <v>42161.6045451629</v>
          </cell>
          <cell r="AJ393">
            <v>39723.0527654542</v>
          </cell>
          <cell r="AK393">
            <v>37354.0236390349</v>
          </cell>
          <cell r="AL393">
            <v>34984.9945126157</v>
          </cell>
          <cell r="AM393">
            <v>32613.858639127</v>
          </cell>
          <cell r="AN393">
            <v>30244.8295127077</v>
          </cell>
          <cell r="AO393">
            <v>27873.6936392191</v>
          </cell>
          <cell r="AP393">
            <v>25504.6645127998</v>
          </cell>
          <cell r="AQ393">
            <v>23133.5286393112</v>
          </cell>
          <cell r="AR393">
            <v>20764.4995128919</v>
          </cell>
          <cell r="AS393">
            <v>19016.9607719384</v>
          </cell>
          <cell r="AT393">
            <v>17890.9124164508</v>
          </cell>
          <cell r="AU393">
            <v>16764.8640609631</v>
          </cell>
          <cell r="AV393">
            <v>15638.8157054754</v>
          </cell>
          <cell r="AW393">
            <v>14512.7673499878</v>
          </cell>
          <cell r="AX393">
            <v>13386.7189945001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</row>
        <row r="394">
          <cell r="A394">
            <v>-3240.39080442343</v>
          </cell>
          <cell r="B394">
            <v>-13066.4718301031</v>
          </cell>
          <cell r="C394">
            <v>-11390.5172555108</v>
          </cell>
          <cell r="D394">
            <v>-8805.20151512888</v>
          </cell>
          <cell r="E394">
            <v>-7072.90864084657</v>
          </cell>
          <cell r="F394">
            <v>-5613.63217365385</v>
          </cell>
          <cell r="G394">
            <v>-4083.20292636733</v>
          </cell>
          <cell r="H394">
            <v>-2466.98242034198</v>
          </cell>
          <cell r="I394">
            <v>-683.737158708309</v>
          </cell>
          <cell r="J394">
            <v>1285.58157145744</v>
          </cell>
          <cell r="K394">
            <v>3452.68747709028</v>
          </cell>
          <cell r="L394">
            <v>5840.03994384653</v>
          </cell>
          <cell r="M394">
            <v>8468.01448413558</v>
          </cell>
          <cell r="N394">
            <v>11366.6980489529</v>
          </cell>
          <cell r="O394">
            <v>14983.8203899175</v>
          </cell>
          <cell r="P394">
            <v>19490.0267009312</v>
          </cell>
          <cell r="Q394">
            <v>24506.0989416923</v>
          </cell>
          <cell r="R394">
            <v>29911.5819065533</v>
          </cell>
          <cell r="S394">
            <v>35736.7065620484</v>
          </cell>
          <cell r="T394">
            <v>42014.05078321</v>
          </cell>
          <cell r="U394">
            <v>48778.7215501742</v>
          </cell>
          <cell r="V394">
            <v>56068.5512891833</v>
          </cell>
          <cell r="W394">
            <v>63924.3094560495</v>
          </cell>
          <cell r="X394">
            <v>72389.9305453942</v>
          </cell>
          <cell r="Y394">
            <v>81512.759800835</v>
          </cell>
          <cell r="Z394">
            <v>91343.8180002957</v>
          </cell>
          <cell r="AA394">
            <v>101938.086797285</v>
          </cell>
          <cell r="AB394">
            <v>113354.816213965</v>
          </cell>
          <cell r="AC394">
            <v>125657.856005697</v>
          </cell>
          <cell r="AD394">
            <v>138916.01275029</v>
          </cell>
          <cell r="AE394">
            <v>51947.5133336722</v>
          </cell>
          <cell r="AF394">
            <v>47755.8944565349</v>
          </cell>
          <cell r="AG394">
            <v>44983.4270987845</v>
          </cell>
          <cell r="AH394">
            <v>42380.5605799415</v>
          </cell>
          <cell r="AI394">
            <v>39931.3324681088</v>
          </cell>
          <cell r="AJ394">
            <v>37621.7756353763</v>
          </cell>
          <cell r="AK394">
            <v>35378.0638342197</v>
          </cell>
          <cell r="AL394">
            <v>33134.352033063</v>
          </cell>
          <cell r="AM394">
            <v>30888.6449279193</v>
          </cell>
          <cell r="AN394">
            <v>28644.9331267626</v>
          </cell>
          <cell r="AO394">
            <v>26399.2260216188</v>
          </cell>
          <cell r="AP394">
            <v>24155.5142204622</v>
          </cell>
          <cell r="AQ394">
            <v>21909.8071153184</v>
          </cell>
          <cell r="AR394">
            <v>19666.0953141618</v>
          </cell>
          <cell r="AS394">
            <v>18010.9981892133</v>
          </cell>
          <cell r="AT394">
            <v>16944.515740473</v>
          </cell>
          <cell r="AU394">
            <v>15878.0332917327</v>
          </cell>
          <cell r="AV394">
            <v>14811.5508429925</v>
          </cell>
          <cell r="AW394">
            <v>13745.0683942522</v>
          </cell>
          <cell r="AX394">
            <v>12678.5859455119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</row>
        <row r="395">
          <cell r="A395">
            <v>-2889.583906231</v>
          </cell>
          <cell r="B395">
            <v>-11570.5165213057</v>
          </cell>
          <cell r="C395">
            <v>-9801.35769505857</v>
          </cell>
          <cell r="D395">
            <v>-7200.97342531553</v>
          </cell>
          <cell r="E395">
            <v>-5547.83806152162</v>
          </cell>
          <cell r="F395">
            <v>-4188.62847309288</v>
          </cell>
          <cell r="G395">
            <v>-2746.77694982563</v>
          </cell>
          <cell r="H395">
            <v>-1208.44019960677</v>
          </cell>
          <cell r="I395">
            <v>500.345856897743</v>
          </cell>
          <cell r="J395">
            <v>2397.75829887254</v>
          </cell>
          <cell r="K395">
            <v>4495.90735912532</v>
          </cell>
          <cell r="L395">
            <v>6816.65767827779</v>
          </cell>
          <cell r="M395">
            <v>9380.18242455087</v>
          </cell>
          <cell r="N395">
            <v>12215.1128068621</v>
          </cell>
          <cell r="O395">
            <v>15723.3219332853</v>
          </cell>
          <cell r="P395">
            <v>20055.7939572425</v>
          </cell>
          <cell r="Q395">
            <v>24869.4921406459</v>
          </cell>
          <cell r="R395">
            <v>30056.8902241354</v>
          </cell>
          <cell r="S395">
            <v>35646.999502147</v>
          </cell>
          <cell r="T395">
            <v>41671.0834912999</v>
          </cell>
          <cell r="U395">
            <v>48162.8327762577</v>
          </cell>
          <cell r="V395">
            <v>55158.5534293286</v>
          </cell>
          <cell r="W395">
            <v>62697.3700575681</v>
          </cell>
          <cell r="X395">
            <v>70821.444612957</v>
          </cell>
          <cell r="Y395">
            <v>79576.2121893808</v>
          </cell>
          <cell r="Z395">
            <v>89010.6351251429</v>
          </cell>
          <cell r="AA395">
            <v>99177.4768321152</v>
          </cell>
          <cell r="AB395">
            <v>110133.596882958</v>
          </cell>
          <cell r="AC395">
            <v>121940.269006726</v>
          </cell>
          <cell r="AD395">
            <v>134663.523771303</v>
          </cell>
          <cell r="AE395">
            <v>46399.5074813467</v>
          </cell>
          <cell r="AF395">
            <v>42655.5544224306</v>
          </cell>
          <cell r="AG395">
            <v>40179.187188422</v>
          </cell>
          <cell r="AH395">
            <v>37854.3073864139</v>
          </cell>
          <cell r="AI395">
            <v>35666.6573757474</v>
          </cell>
          <cell r="AJ395">
            <v>33603.761720846</v>
          </cell>
          <cell r="AK395">
            <v>31599.6788336624</v>
          </cell>
          <cell r="AL395">
            <v>29595.5959464788</v>
          </cell>
          <cell r="AM395">
            <v>27589.7308542129</v>
          </cell>
          <cell r="AN395">
            <v>25585.6479670293</v>
          </cell>
          <cell r="AO395">
            <v>23579.7828747634</v>
          </cell>
          <cell r="AP395">
            <v>21575.6999875798</v>
          </cell>
          <cell r="AQ395">
            <v>19569.8348953138</v>
          </cell>
          <cell r="AR395">
            <v>17565.7520081303</v>
          </cell>
          <cell r="AS395">
            <v>16087.4196202425</v>
          </cell>
          <cell r="AT395">
            <v>15134.8377316504</v>
          </cell>
          <cell r="AU395">
            <v>14182.2558430584</v>
          </cell>
          <cell r="AV395">
            <v>13229.6739544663</v>
          </cell>
          <cell r="AW395">
            <v>12277.0920658743</v>
          </cell>
          <cell r="AX395">
            <v>11324.5101772822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</row>
        <row r="396">
          <cell r="A396">
            <v>-2852.74275898759</v>
          </cell>
          <cell r="B396">
            <v>-11509.1533342432</v>
          </cell>
          <cell r="C396">
            <v>-9909.10848837327</v>
          </cell>
          <cell r="D396">
            <v>-7477.87617631777</v>
          </cell>
          <cell r="E396">
            <v>-5908.10390518437</v>
          </cell>
          <cell r="F396">
            <v>-4603.67442164933</v>
          </cell>
          <cell r="G396">
            <v>-3218.4922496015</v>
          </cell>
          <cell r="H396">
            <v>-1739.06782328516</v>
          </cell>
          <cell r="I396">
            <v>-92.6052528857888</v>
          </cell>
          <cell r="J396">
            <v>1738.668119803</v>
          </cell>
          <cell r="K396">
            <v>3766.59065565617</v>
          </cell>
          <cell r="L396">
            <v>6012.60858107693</v>
          </cell>
          <cell r="M396">
            <v>8496.49799324256</v>
          </cell>
          <cell r="N396">
            <v>11246.3103034251</v>
          </cell>
          <cell r="O396">
            <v>14657.8583823993</v>
          </cell>
          <cell r="P396">
            <v>18879.2475596643</v>
          </cell>
          <cell r="Q396">
            <v>23571.3796095601</v>
          </cell>
          <cell r="R396">
            <v>28627.774064665</v>
          </cell>
          <cell r="S396">
            <v>34076.7095621609</v>
          </cell>
          <cell r="T396">
            <v>39948.6600833263</v>
          </cell>
          <cell r="U396">
            <v>46276.4653838038</v>
          </cell>
          <cell r="V396">
            <v>53095.5146548123</v>
          </cell>
          <cell r="W396">
            <v>60443.9444424565</v>
          </cell>
          <cell r="X396">
            <v>68362.8519320266</v>
          </cell>
          <cell r="Y396">
            <v>76896.5247901125</v>
          </cell>
          <cell r="Z396">
            <v>86092.6888499588</v>
          </cell>
          <cell r="AA396">
            <v>96002.7750252774</v>
          </cell>
          <cell r="AB396">
            <v>106682.206945273</v>
          </cell>
          <cell r="AC396">
            <v>118190.710919524</v>
          </cell>
          <cell r="AD396">
            <v>130592.649966241</v>
          </cell>
          <cell r="AE396">
            <v>45718.6037410335</v>
          </cell>
          <cell r="AF396">
            <v>42029.5924644714</v>
          </cell>
          <cell r="AG396">
            <v>39589.5654375804</v>
          </cell>
          <cell r="AH396">
            <v>37298.8027941133</v>
          </cell>
          <cell r="AI396">
            <v>35143.2561215125</v>
          </cell>
          <cell r="AJ396">
            <v>33110.6330587903</v>
          </cell>
          <cell r="AK396">
            <v>31135.959697868</v>
          </cell>
          <cell r="AL396">
            <v>29161.2863369456</v>
          </cell>
          <cell r="AM396">
            <v>27184.8569244536</v>
          </cell>
          <cell r="AN396">
            <v>25210.1835635313</v>
          </cell>
          <cell r="AO396">
            <v>23233.7541510392</v>
          </cell>
          <cell r="AP396">
            <v>21259.0807901169</v>
          </cell>
          <cell r="AQ396">
            <v>19282.6513776248</v>
          </cell>
          <cell r="AR396">
            <v>17307.9780167025</v>
          </cell>
          <cell r="AS396">
            <v>15851.3398688396</v>
          </cell>
          <cell r="AT396">
            <v>14912.7369340362</v>
          </cell>
          <cell r="AU396">
            <v>13974.1339992328</v>
          </cell>
          <cell r="AV396">
            <v>13035.5310644293</v>
          </cell>
          <cell r="AW396">
            <v>12096.9281296259</v>
          </cell>
          <cell r="AX396">
            <v>11158.3251948225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</row>
        <row r="397">
          <cell r="A397">
            <v>-3188.49970611773</v>
          </cell>
          <cell r="B397">
            <v>-12796.9229933406</v>
          </cell>
          <cell r="C397">
            <v>-10870.8111092375</v>
          </cell>
          <cell r="D397">
            <v>-8237.79266190216</v>
          </cell>
          <cell r="E397">
            <v>-6510.74125325798</v>
          </cell>
          <cell r="F397">
            <v>-5038.57852755468</v>
          </cell>
          <cell r="G397">
            <v>-3491.55143934452</v>
          </cell>
          <cell r="H397">
            <v>-1854.97089188101</v>
          </cell>
          <cell r="I397">
            <v>-48.4516263690728</v>
          </cell>
          <cell r="J397">
            <v>1947.12114660537</v>
          </cell>
          <cell r="K397">
            <v>4143.7204049869</v>
          </cell>
          <cell r="L397">
            <v>6563.94104307074</v>
          </cell>
          <cell r="M397">
            <v>9228.36634636394</v>
          </cell>
          <cell r="N397">
            <v>12167.1329204055</v>
          </cell>
          <cell r="O397">
            <v>15821.7889407802</v>
          </cell>
          <cell r="P397">
            <v>20360.5072820445</v>
          </cell>
          <cell r="Q397">
            <v>25409.4823210928</v>
          </cell>
          <cell r="R397">
            <v>30850.4224139816</v>
          </cell>
          <cell r="S397">
            <v>36713.7568265014</v>
          </cell>
          <cell r="T397">
            <v>43032.277127427</v>
          </cell>
          <cell r="U397">
            <v>49841.3205802381</v>
          </cell>
          <cell r="V397">
            <v>57178.9677720145</v>
          </cell>
          <cell r="W397">
            <v>65086.2555847772</v>
          </cell>
          <cell r="X397">
            <v>73607.4067003473</v>
          </cell>
          <cell r="Y397">
            <v>82790.076922264</v>
          </cell>
          <cell r="Z397">
            <v>92685.621697946</v>
          </cell>
          <cell r="AA397">
            <v>103349.38333166</v>
          </cell>
          <cell r="AB397">
            <v>114841.000494581</v>
          </cell>
          <cell r="AC397">
            <v>127224.741762918</v>
          </cell>
          <cell r="AD397">
            <v>140569.865049476</v>
          </cell>
          <cell r="AE397">
            <v>51166.4354485514</v>
          </cell>
          <cell r="AF397">
            <v>47037.8413554255</v>
          </cell>
          <cell r="AG397">
            <v>44307.0605539968</v>
          </cell>
          <cell r="AH397">
            <v>41743.3304893423</v>
          </cell>
          <cell r="AI397">
            <v>39330.9287391774</v>
          </cell>
          <cell r="AJ397">
            <v>37056.098184003</v>
          </cell>
          <cell r="AK397">
            <v>34846.1226207527</v>
          </cell>
          <cell r="AL397">
            <v>32636.1470575024</v>
          </cell>
          <cell r="AM397">
            <v>30424.2061914666</v>
          </cell>
          <cell r="AN397">
            <v>28214.2306282163</v>
          </cell>
          <cell r="AO397">
            <v>26002.2897621804</v>
          </cell>
          <cell r="AP397">
            <v>23792.3141989301</v>
          </cell>
          <cell r="AQ397">
            <v>21580.3733328943</v>
          </cell>
          <cell r="AR397">
            <v>19370.397769644</v>
          </cell>
          <cell r="AS397">
            <v>17740.1865281395</v>
          </cell>
          <cell r="AT397">
            <v>16689.7396083807</v>
          </cell>
          <cell r="AU397">
            <v>15639.2926886219</v>
          </cell>
          <cell r="AV397">
            <v>14588.8457688632</v>
          </cell>
          <cell r="AW397">
            <v>13538.3988491044</v>
          </cell>
          <cell r="AX397">
            <v>12487.9519293457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</row>
        <row r="398">
          <cell r="A398">
            <v>-3728.70720072195</v>
          </cell>
          <cell r="B398">
            <v>-15148.1984210731</v>
          </cell>
          <cell r="C398">
            <v>-13451.5715283568</v>
          </cell>
          <cell r="D398">
            <v>-10721.1268498773</v>
          </cell>
          <cell r="E398">
            <v>-8817.81909136078</v>
          </cell>
          <cell r="F398">
            <v>-7190.2541304896</v>
          </cell>
          <cell r="G398">
            <v>-5505.24755986628</v>
          </cell>
          <cell r="H398">
            <v>-3746.87955782592</v>
          </cell>
          <cell r="I398">
            <v>-1823.61985003696</v>
          </cell>
          <cell r="J398">
            <v>284.996252994581</v>
          </cell>
          <cell r="K398">
            <v>2590.35102246206</v>
          </cell>
          <cell r="L398">
            <v>5115.967745848</v>
          </cell>
          <cell r="M398">
            <v>7882.75863818746</v>
          </cell>
          <cell r="N398">
            <v>10923.1099063628</v>
          </cell>
          <cell r="O398">
            <v>14748.8070898017</v>
          </cell>
          <cell r="P398">
            <v>19558.151734229</v>
          </cell>
          <cell r="Q398">
            <v>24921.9635721389</v>
          </cell>
          <cell r="R398">
            <v>30702.1820628005</v>
          </cell>
          <cell r="S398">
            <v>36931.1339368478</v>
          </cell>
          <cell r="T398">
            <v>43643.6555330265</v>
          </cell>
          <cell r="U398">
            <v>50877.2876255939</v>
          </cell>
          <cell r="V398">
            <v>58672.4853766757</v>
          </cell>
          <cell r="W398">
            <v>67072.8445877706</v>
          </cell>
          <cell r="X398">
            <v>76125.345515747</v>
          </cell>
          <cell r="Y398">
            <v>85880.6156169088</v>
          </cell>
          <cell r="Z398">
            <v>96393.2126885664</v>
          </cell>
          <cell r="AA398">
            <v>107721.929991623</v>
          </cell>
          <cell r="AB398">
            <v>119930.125060621</v>
          </cell>
          <cell r="AC398">
            <v>133086.074040167</v>
          </cell>
          <cell r="AD398">
            <v>147263.353529412</v>
          </cell>
          <cell r="AE398">
            <v>59661.4800431483</v>
          </cell>
          <cell r="AF398">
            <v>54847.4250492067</v>
          </cell>
          <cell r="AG398">
            <v>51663.2590454898</v>
          </cell>
          <cell r="AH398">
            <v>48673.8788248919</v>
          </cell>
          <cell r="AI398">
            <v>45860.9516078251</v>
          </cell>
          <cell r="AJ398">
            <v>43208.4362121504</v>
          </cell>
          <cell r="AK398">
            <v>40631.5435322747</v>
          </cell>
          <cell r="AL398">
            <v>38054.650852399</v>
          </cell>
          <cell r="AM398">
            <v>35475.4665750749</v>
          </cell>
          <cell r="AN398">
            <v>32898.5738951993</v>
          </cell>
          <cell r="AO398">
            <v>30319.3896178752</v>
          </cell>
          <cell r="AP398">
            <v>27742.4969379995</v>
          </cell>
          <cell r="AQ398">
            <v>25163.3126606754</v>
          </cell>
          <cell r="AR398">
            <v>22586.4199807997</v>
          </cell>
          <cell r="AS398">
            <v>20685.548548219</v>
          </cell>
          <cell r="AT398">
            <v>19460.6983629331</v>
          </cell>
          <cell r="AU398">
            <v>18235.8481776473</v>
          </cell>
          <cell r="AV398">
            <v>17010.9979923615</v>
          </cell>
          <cell r="AW398">
            <v>15786.1478070756</v>
          </cell>
          <cell r="AX398">
            <v>14561.2976217898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</row>
        <row r="399">
          <cell r="A399">
            <v>-3424.47381933769</v>
          </cell>
          <cell r="B399">
            <v>-13963.4400810775</v>
          </cell>
          <cell r="C399">
            <v>-12209.6635385742</v>
          </cell>
          <cell r="D399">
            <v>-9590.89899957958</v>
          </cell>
          <cell r="E399">
            <v>-7827.34236680895</v>
          </cell>
          <cell r="F399">
            <v>-6317.37492339326</v>
          </cell>
          <cell r="G399">
            <v>-4741.95075131678</v>
          </cell>
          <cell r="H399">
            <v>-3086.02979067068</v>
          </cell>
          <cell r="I399">
            <v>-1264.73869898037</v>
          </cell>
          <cell r="J399">
            <v>741.41167799688</v>
          </cell>
          <cell r="K399">
            <v>2943.9415928898</v>
          </cell>
          <cell r="L399">
            <v>5365.61311957069</v>
          </cell>
          <cell r="M399">
            <v>8026.90861351481</v>
          </cell>
          <cell r="N399">
            <v>10958.6491699641</v>
          </cell>
          <cell r="O399">
            <v>14631.5054187355</v>
          </cell>
          <cell r="P399">
            <v>19225.9627108997</v>
          </cell>
          <cell r="Q399">
            <v>24344.7152319455</v>
          </cell>
          <cell r="R399">
            <v>29860.849814101</v>
          </cell>
          <cell r="S399">
            <v>35805.2162595088</v>
          </cell>
          <cell r="T399">
            <v>42211.0593206261</v>
          </cell>
          <cell r="U399">
            <v>49114.204626442</v>
          </cell>
          <cell r="V399">
            <v>56553.259042629</v>
          </cell>
          <cell r="W399">
            <v>64569.8265861761</v>
          </cell>
          <cell r="X399">
            <v>73208.7411020337</v>
          </cell>
          <cell r="Y399">
            <v>82518.3170030525</v>
          </cell>
          <cell r="Z399">
            <v>92550.6194755148</v>
          </cell>
          <cell r="AA399">
            <v>103361.755661424</v>
          </cell>
          <cell r="AB399">
            <v>115012.188446032</v>
          </cell>
          <cell r="AC399">
            <v>127567.074605507</v>
          </cell>
          <cell r="AD399">
            <v>141096.629205883</v>
          </cell>
          <cell r="AE399">
            <v>54722.2423594831</v>
          </cell>
          <cell r="AF399">
            <v>50306.7319846176</v>
          </cell>
          <cell r="AG399">
            <v>47386.1758126587</v>
          </cell>
          <cell r="AH399">
            <v>44644.2795536672</v>
          </cell>
          <cell r="AI399">
            <v>42064.2281570107</v>
          </cell>
          <cell r="AJ399">
            <v>39631.3084533863</v>
          </cell>
          <cell r="AK399">
            <v>37267.7508336197</v>
          </cell>
          <cell r="AL399">
            <v>34904.1932138531</v>
          </cell>
          <cell r="AM399">
            <v>32538.5337127576</v>
          </cell>
          <cell r="AN399">
            <v>30174.976092991</v>
          </cell>
          <cell r="AO399">
            <v>27809.3165918954</v>
          </cell>
          <cell r="AP399">
            <v>25445.7589721289</v>
          </cell>
          <cell r="AQ399">
            <v>23080.0994710333</v>
          </cell>
          <cell r="AR399">
            <v>20716.5418512667</v>
          </cell>
          <cell r="AS399">
            <v>18973.0392235633</v>
          </cell>
          <cell r="AT399">
            <v>17849.5915879231</v>
          </cell>
          <cell r="AU399">
            <v>16726.143952283</v>
          </cell>
          <cell r="AV399">
            <v>15602.6963166428</v>
          </cell>
          <cell r="AW399">
            <v>14479.2486810026</v>
          </cell>
          <cell r="AX399">
            <v>13355.8010453624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</row>
        <row r="400">
          <cell r="A400">
            <v>-3616.64349755429</v>
          </cell>
          <cell r="B400">
            <v>-14762.6716595801</v>
          </cell>
          <cell r="C400">
            <v>-12852.0178110443</v>
          </cell>
          <cell r="D400">
            <v>-10102.3346404663</v>
          </cell>
          <cell r="E400">
            <v>-8248.79413642706</v>
          </cell>
          <cell r="F400">
            <v>-6651.48869288742</v>
          </cell>
          <cell r="G400">
            <v>-4992.52931227408</v>
          </cell>
          <cell r="H400">
            <v>-3256.2439944019</v>
          </cell>
          <cell r="I400">
            <v>-1353.55439215978</v>
          </cell>
          <cell r="J400">
            <v>735.734043555983</v>
          </cell>
          <cell r="K400">
            <v>3023.16761479623</v>
          </cell>
          <cell r="L400">
            <v>5532.09813969135</v>
          </cell>
          <cell r="M400">
            <v>8283.4024827306</v>
          </cell>
          <cell r="N400">
            <v>11309.0070503321</v>
          </cell>
          <cell r="O400">
            <v>15105.1121152977</v>
          </cell>
          <cell r="P400">
            <v>19863.3623518514</v>
          </cell>
          <cell r="Q400">
            <v>25166.9504892243</v>
          </cell>
          <cell r="R400">
            <v>30882.2699569635</v>
          </cell>
          <cell r="S400">
            <v>37041.2845282758</v>
          </cell>
          <cell r="T400">
            <v>43678.4394071511</v>
          </cell>
          <cell r="U400">
            <v>50830.8538682836</v>
          </cell>
          <cell r="V400">
            <v>58538.5288521292</v>
          </cell>
          <cell r="W400">
            <v>66844.5706761084</v>
          </cell>
          <cell r="X400">
            <v>75795.43211309</v>
          </cell>
          <cell r="Y400">
            <v>85441.1721854247</v>
          </cell>
          <cell r="Z400">
            <v>95835.7361274644</v>
          </cell>
          <cell r="AA400">
            <v>107037.2570823</v>
          </cell>
          <cell r="AB400">
            <v>119108.38122</v>
          </cell>
          <cell r="AC400">
            <v>132116.618095622</v>
          </cell>
          <cell r="AD400">
            <v>146134.718206435</v>
          </cell>
          <cell r="AE400">
            <v>57771.1633247862</v>
          </cell>
          <cell r="AF400">
            <v>53109.6370416909</v>
          </cell>
          <cell r="AG400">
            <v>50026.3582809072</v>
          </cell>
          <cell r="AH400">
            <v>47131.6937027045</v>
          </cell>
          <cell r="AI400">
            <v>44407.8913840162</v>
          </cell>
          <cell r="AJ400">
            <v>41839.4183921593</v>
          </cell>
          <cell r="AK400">
            <v>39344.1720829515</v>
          </cell>
          <cell r="AL400">
            <v>36848.9257737436</v>
          </cell>
          <cell r="AM400">
            <v>34351.4604741525</v>
          </cell>
          <cell r="AN400">
            <v>31856.2141649447</v>
          </cell>
          <cell r="AO400">
            <v>29358.7488653535</v>
          </cell>
          <cell r="AP400">
            <v>26863.5025561457</v>
          </cell>
          <cell r="AQ400">
            <v>24366.0372565546</v>
          </cell>
          <cell r="AR400">
            <v>21870.7909473467</v>
          </cell>
          <cell r="AS400">
            <v>20030.1468012139</v>
          </cell>
          <cell r="AT400">
            <v>18844.104818156</v>
          </cell>
          <cell r="AU400">
            <v>17658.0628350982</v>
          </cell>
          <cell r="AV400">
            <v>16472.0208520403</v>
          </cell>
          <cell r="AW400">
            <v>15285.9788689824</v>
          </cell>
          <cell r="AX400">
            <v>14099.9368859246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</row>
        <row r="401">
          <cell r="A401">
            <v>-2964.34717224734</v>
          </cell>
          <cell r="B401">
            <v>-11949.2994058665</v>
          </cell>
          <cell r="C401">
            <v>-10364.3844524367</v>
          </cell>
          <cell r="D401">
            <v>-7993.75367855501</v>
          </cell>
          <cell r="E401">
            <v>-6419.54361074822</v>
          </cell>
          <cell r="F401">
            <v>-5083.75197068302</v>
          </cell>
          <cell r="G401">
            <v>-3671.03748970767</v>
          </cell>
          <cell r="H401">
            <v>-2167.65909665082</v>
          </cell>
          <cell r="I401">
            <v>-498.463860861701</v>
          </cell>
          <cell r="J401">
            <v>1354.59609309514</v>
          </cell>
          <cell r="K401">
            <v>3403.22115956739</v>
          </cell>
          <cell r="L401">
            <v>5669.04136589729</v>
          </cell>
          <cell r="M401">
            <v>8171.88820984531</v>
          </cell>
          <cell r="N401">
            <v>10940.2754292636</v>
          </cell>
          <cell r="O401">
            <v>14384.9211331603</v>
          </cell>
          <cell r="P401">
            <v>18660.3134194224</v>
          </cell>
          <cell r="Q401">
            <v>23415.570089829</v>
          </cell>
          <cell r="R401">
            <v>28539.9896937867</v>
          </cell>
          <cell r="S401">
            <v>34062.2313092285</v>
          </cell>
          <cell r="T401">
            <v>40013.1788927879</v>
          </cell>
          <cell r="U401">
            <v>46426.1140029151</v>
          </cell>
          <cell r="V401">
            <v>53336.9019319364</v>
          </cell>
          <cell r="W401">
            <v>60784.1922880306</v>
          </cell>
          <cell r="X401">
            <v>68809.6351489039</v>
          </cell>
          <cell r="Y401">
            <v>77458.1139960373</v>
          </cell>
          <cell r="Z401">
            <v>86777.996732225</v>
          </cell>
          <cell r="AA401">
            <v>96821.4061862564</v>
          </cell>
          <cell r="AB401">
            <v>107644.51161758</v>
          </cell>
          <cell r="AC401">
            <v>119307.842851229</v>
          </cell>
          <cell r="AD401">
            <v>131876.628799865</v>
          </cell>
          <cell r="AE401">
            <v>47523.391332652</v>
          </cell>
          <cell r="AF401">
            <v>43688.752647716</v>
          </cell>
          <cell r="AG401">
            <v>41152.4031144271</v>
          </cell>
          <cell r="AH401">
            <v>38771.2103253307</v>
          </cell>
          <cell r="AI401">
            <v>36530.5712927379</v>
          </cell>
          <cell r="AJ401">
            <v>34417.7084024213</v>
          </cell>
          <cell r="AK401">
            <v>32365.0828363205</v>
          </cell>
          <cell r="AL401">
            <v>30312.4572702197</v>
          </cell>
          <cell r="AM401">
            <v>28258.0063306579</v>
          </cell>
          <cell r="AN401">
            <v>26205.3807645571</v>
          </cell>
          <cell r="AO401">
            <v>24150.9298249952</v>
          </cell>
          <cell r="AP401">
            <v>22098.3042588944</v>
          </cell>
          <cell r="AQ401">
            <v>20043.8533193326</v>
          </cell>
          <cell r="AR401">
            <v>17991.2277532318</v>
          </cell>
          <cell r="AS401">
            <v>16477.0873581518</v>
          </cell>
          <cell r="AT401">
            <v>15501.4321340924</v>
          </cell>
          <cell r="AU401">
            <v>14525.7769100331</v>
          </cell>
          <cell r="AV401">
            <v>13550.1216859737</v>
          </cell>
          <cell r="AW401">
            <v>12574.4664619144</v>
          </cell>
          <cell r="AX401">
            <v>11598.811237855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</row>
        <row r="402">
          <cell r="A402">
            <v>-3431.30028220543</v>
          </cell>
          <cell r="B402">
            <v>-13829.2536412632</v>
          </cell>
          <cell r="C402">
            <v>-12118.1343517752</v>
          </cell>
          <cell r="D402">
            <v>-9500.33132795505</v>
          </cell>
          <cell r="E402">
            <v>-7706.5709168748</v>
          </cell>
          <cell r="F402">
            <v>-6175.50725427114</v>
          </cell>
          <cell r="G402">
            <v>-4578.38227289175</v>
          </cell>
          <cell r="H402">
            <v>-2900.01846352578</v>
          </cell>
          <cell r="I402">
            <v>-1055.05033542683</v>
          </cell>
          <cell r="J402">
            <v>976.168104834054</v>
          </cell>
          <cell r="K402">
            <v>3205.25445824048</v>
          </cell>
          <cell r="L402">
            <v>5655.13053729646</v>
          </cell>
          <cell r="M402">
            <v>8346.42730776767</v>
          </cell>
          <cell r="N402">
            <v>11310.1924138144</v>
          </cell>
          <cell r="O402">
            <v>15019.7166522777</v>
          </cell>
          <cell r="P402">
            <v>19656.7125749798</v>
          </cell>
          <cell r="Q402">
            <v>24822.1190282727</v>
          </cell>
          <cell r="R402">
            <v>30388.5294086824</v>
          </cell>
          <cell r="S402">
            <v>36387.0746932226</v>
          </cell>
          <cell r="T402">
            <v>42851.3026375571</v>
          </cell>
          <cell r="U402">
            <v>49817.3653968082</v>
          </cell>
          <cell r="V402">
            <v>57324.2217118542</v>
          </cell>
          <cell r="W402">
            <v>65413.8547918759</v>
          </cell>
          <cell r="X402">
            <v>74131.5071116915</v>
          </cell>
          <cell r="Y402">
            <v>83525.9334370176</v>
          </cell>
          <cell r="Z402">
            <v>93649.6734927402</v>
          </cell>
          <cell r="AA402">
            <v>104559.345799131</v>
          </cell>
          <cell r="AB402">
            <v>116315.964319335</v>
          </cell>
          <cell r="AC402">
            <v>128985.279689022</v>
          </cell>
          <cell r="AD402">
            <v>142638.146936584</v>
          </cell>
          <cell r="AE402">
            <v>55019.8910332346</v>
          </cell>
          <cell r="AF402">
            <v>50580.3635357084</v>
          </cell>
          <cell r="AG402">
            <v>47643.9216903246</v>
          </cell>
          <cell r="AH402">
            <v>44887.1115361807</v>
          </cell>
          <cell r="AI402">
            <v>42293.0265611599</v>
          </cell>
          <cell r="AJ402">
            <v>39846.8735671602</v>
          </cell>
          <cell r="AK402">
            <v>37470.4599356418</v>
          </cell>
          <cell r="AL402">
            <v>35094.0463041234</v>
          </cell>
          <cell r="AM402">
            <v>32715.5193585905</v>
          </cell>
          <cell r="AN402">
            <v>30339.1057270721</v>
          </cell>
          <cell r="AO402">
            <v>27960.5787815392</v>
          </cell>
          <cell r="AP402">
            <v>25584.1651500208</v>
          </cell>
          <cell r="AQ402">
            <v>23205.6382044878</v>
          </cell>
          <cell r="AR402">
            <v>20829.2245729695</v>
          </cell>
          <cell r="AS402">
            <v>19076.2385757541</v>
          </cell>
          <cell r="AT402">
            <v>17946.6802128418</v>
          </cell>
          <cell r="AU402">
            <v>16817.1218499295</v>
          </cell>
          <cell r="AV402">
            <v>15687.5634870172</v>
          </cell>
          <cell r="AW402">
            <v>14558.0051241049</v>
          </cell>
          <cell r="AX402">
            <v>13428.4467611926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</row>
        <row r="403">
          <cell r="A403">
            <v>-2947.60081476143</v>
          </cell>
          <cell r="B403">
            <v>-11805.2627362319</v>
          </cell>
          <cell r="C403">
            <v>-9979.05041931713</v>
          </cell>
          <cell r="D403">
            <v>-7300.78028082877</v>
          </cell>
          <cell r="E403">
            <v>-5603.17698123618</v>
          </cell>
          <cell r="F403">
            <v>-4211.74265736502</v>
          </cell>
          <cell r="G403">
            <v>-2738.38404996451</v>
          </cell>
          <cell r="H403">
            <v>-1169.03154016263</v>
          </cell>
          <cell r="I403">
            <v>571.594841568116</v>
          </cell>
          <cell r="J403">
            <v>2501.9263446608</v>
          </cell>
          <cell r="K403">
            <v>4634.1237906294</v>
          </cell>
          <cell r="L403">
            <v>6990.2771954458</v>
          </cell>
          <cell r="M403">
            <v>9590.72928192461</v>
          </cell>
          <cell r="N403">
            <v>12464.500884107</v>
          </cell>
          <cell r="O403">
            <v>16021.288697597</v>
          </cell>
          <cell r="P403">
            <v>20415.5335166714</v>
          </cell>
          <cell r="Q403">
            <v>25298.3331292844</v>
          </cell>
          <cell r="R403">
            <v>30560.1971655179</v>
          </cell>
          <cell r="S403">
            <v>36230.5533817111</v>
          </cell>
          <cell r="T403">
            <v>42341.1140874069</v>
          </cell>
          <cell r="U403">
            <v>48926.0535011534</v>
          </cell>
          <cell r="V403">
            <v>56022.1988748985</v>
          </cell>
          <cell r="W403">
            <v>63669.2364558676</v>
          </cell>
          <cell r="X403">
            <v>71909.9334377971</v>
          </cell>
          <cell r="Y403">
            <v>80790.3771428188</v>
          </cell>
          <cell r="Z403">
            <v>90360.2327716562</v>
          </cell>
          <cell r="AA403">
            <v>100673.021163637</v>
          </cell>
          <cell r="AB403">
            <v>111786.41811994</v>
          </cell>
          <cell r="AC403">
            <v>123762.576964079</v>
          </cell>
          <cell r="AD403">
            <v>136668.476143602</v>
          </cell>
          <cell r="AE403">
            <v>47326.9812100209</v>
          </cell>
          <cell r="AF403">
            <v>43508.1907596749</v>
          </cell>
          <cell r="AG403">
            <v>40982.3237426564</v>
          </cell>
          <cell r="AH403">
            <v>38610.9722202415</v>
          </cell>
          <cell r="AI403">
            <v>36379.5935576439</v>
          </cell>
          <cell r="AJ403">
            <v>34275.4629494256</v>
          </cell>
          <cell r="AK403">
            <v>32231.3207097005</v>
          </cell>
          <cell r="AL403">
            <v>30187.1784699754</v>
          </cell>
          <cell r="AM403">
            <v>28141.2184009021</v>
          </cell>
          <cell r="AN403">
            <v>26097.076161177</v>
          </cell>
          <cell r="AO403">
            <v>24051.1160921036</v>
          </cell>
          <cell r="AP403">
            <v>22006.9738523785</v>
          </cell>
          <cell r="AQ403">
            <v>19961.0137833051</v>
          </cell>
          <cell r="AR403">
            <v>17916.87154358</v>
          </cell>
          <cell r="AS403">
            <v>16408.9889615966</v>
          </cell>
          <cell r="AT403">
            <v>15437.3660373549</v>
          </cell>
          <cell r="AU403">
            <v>14465.7431131131</v>
          </cell>
          <cell r="AV403">
            <v>13494.1201888714</v>
          </cell>
          <cell r="AW403">
            <v>12522.4972646297</v>
          </cell>
          <cell r="AX403">
            <v>11550.8743403879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</row>
        <row r="404">
          <cell r="A404">
            <v>-3323.39287032419</v>
          </cell>
          <cell r="B404">
            <v>-13459.1804014754</v>
          </cell>
          <cell r="C404">
            <v>-11596.2056761111</v>
          </cell>
          <cell r="D404">
            <v>-8892.96546907057</v>
          </cell>
          <cell r="E404">
            <v>-7112.46853438244</v>
          </cell>
          <cell r="F404">
            <v>-5606.85561207508</v>
          </cell>
          <cell r="G404">
            <v>-4030.84800909956</v>
          </cell>
          <cell r="H404">
            <v>-2369.48453947436</v>
          </cell>
          <cell r="I404">
            <v>-539.733689522956</v>
          </cell>
          <cell r="J404">
            <v>1477.81629372547</v>
          </cell>
          <cell r="K404">
            <v>3694.96822911863</v>
          </cell>
          <cell r="L404">
            <v>6134.50868098654</v>
          </cell>
          <cell r="M404">
            <v>8817.06655217559</v>
          </cell>
          <cell r="N404">
            <v>11773.2817724996</v>
          </cell>
          <cell r="O404">
            <v>15461.4961930831</v>
          </cell>
          <cell r="P404">
            <v>20057.0614030389</v>
          </cell>
          <cell r="Q404">
            <v>25172.8565709602</v>
          </cell>
          <cell r="R404">
            <v>30685.8042129823</v>
          </cell>
          <cell r="S404">
            <v>36626.7363078118</v>
          </cell>
          <cell r="T404">
            <v>43028.8784007902</v>
          </cell>
          <cell r="U404">
            <v>49928.0354226919</v>
          </cell>
          <cell r="V404">
            <v>57362.7919341198</v>
          </cell>
          <cell r="W404">
            <v>65374.7279153916</v>
          </cell>
          <cell r="X404">
            <v>74008.6513087576</v>
          </cell>
          <cell r="Y404">
            <v>83312.8486134746</v>
          </cell>
          <cell r="Z404">
            <v>93339.3549352261</v>
          </cell>
          <cell r="AA404">
            <v>104144.245000182</v>
          </cell>
          <cell r="AB404">
            <v>115787.946761233</v>
          </cell>
          <cell r="AC404">
            <v>128335.5793503</v>
          </cell>
          <cell r="AD404">
            <v>141857.317266746</v>
          </cell>
          <cell r="AE404">
            <v>53202.2556810195</v>
          </cell>
          <cell r="AF404">
            <v>48909.3922712459</v>
          </cell>
          <cell r="AG404">
            <v>46069.9586243093</v>
          </cell>
          <cell r="AH404">
            <v>43404.2223618328</v>
          </cell>
          <cell r="AI404">
            <v>40895.8354946909</v>
          </cell>
          <cell r="AJ404">
            <v>38530.4935323985</v>
          </cell>
          <cell r="AK404">
            <v>36232.5870252494</v>
          </cell>
          <cell r="AL404">
            <v>33934.6805181004</v>
          </cell>
          <cell r="AM404">
            <v>31634.7305123107</v>
          </cell>
          <cell r="AN404">
            <v>29336.8240051617</v>
          </cell>
          <cell r="AO404">
            <v>27036.8739993719</v>
          </cell>
          <cell r="AP404">
            <v>24738.9674922229</v>
          </cell>
          <cell r="AQ404">
            <v>22439.0174864332</v>
          </cell>
          <cell r="AR404">
            <v>20141.1109792841</v>
          </cell>
          <cell r="AS404">
            <v>18446.0365711439</v>
          </cell>
          <cell r="AT404">
            <v>17353.7942620126</v>
          </cell>
          <cell r="AU404">
            <v>16261.5519528813</v>
          </cell>
          <cell r="AV404">
            <v>15169.3096437499</v>
          </cell>
          <cell r="AW404">
            <v>14077.0673346186</v>
          </cell>
          <cell r="AX404">
            <v>12984.8250254873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</row>
        <row r="405">
          <cell r="A405">
            <v>-3325.37495678443</v>
          </cell>
          <cell r="B405">
            <v>-13497.4155085705</v>
          </cell>
          <cell r="C405">
            <v>-11709.0069295435</v>
          </cell>
          <cell r="D405">
            <v>-9011.17905249727</v>
          </cell>
          <cell r="E405">
            <v>-7230.54057443198</v>
          </cell>
          <cell r="F405">
            <v>-5734.00743433378</v>
          </cell>
          <cell r="G405">
            <v>-4167.79212192107</v>
          </cell>
          <cell r="H405">
            <v>-2516.98809740423</v>
          </cell>
          <cell r="I405">
            <v>-698.620197856231</v>
          </cell>
          <cell r="J405">
            <v>1306.65984900326</v>
          </cell>
          <cell r="K405">
            <v>3510.58592450246</v>
          </cell>
          <cell r="L405">
            <v>5935.87070813461</v>
          </cell>
          <cell r="M405">
            <v>8603.06330847082</v>
          </cell>
          <cell r="N405">
            <v>11542.7181562326</v>
          </cell>
          <cell r="O405">
            <v>15213.1024930185</v>
          </cell>
          <cell r="P405">
            <v>19789.4757304143</v>
          </cell>
          <cell r="Q405">
            <v>24884.5949996535</v>
          </cell>
          <cell r="R405">
            <v>30375.2616192452</v>
          </cell>
          <cell r="S405">
            <v>36292.1829579679</v>
          </cell>
          <cell r="T405">
            <v>42668.4502774422</v>
          </cell>
          <cell r="U405">
            <v>49539.7237999281</v>
          </cell>
          <cell r="V405">
            <v>56944.4321434152</v>
          </cell>
          <cell r="W405">
            <v>64923.9872393782</v>
          </cell>
          <cell r="X405">
            <v>73523.0159351556</v>
          </cell>
          <cell r="Y405">
            <v>82789.6095762238</v>
          </cell>
          <cell r="Z405">
            <v>92775.5929641909</v>
          </cell>
          <cell r="AA405">
            <v>103536.814194699</v>
          </cell>
          <cell r="AB405">
            <v>115133.456996196</v>
          </cell>
          <cell r="AC405">
            <v>127630.377316379</v>
          </cell>
          <cell r="AD405">
            <v>141097.466038714</v>
          </cell>
          <cell r="AE405">
            <v>53204.4513233165</v>
          </cell>
          <cell r="AF405">
            <v>48911.4107482637</v>
          </cell>
          <cell r="AG405">
            <v>46071.8599186901</v>
          </cell>
          <cell r="AH405">
            <v>43406.0136420194</v>
          </cell>
          <cell r="AI405">
            <v>40897.523254449</v>
          </cell>
          <cell r="AJ405">
            <v>38532.0836751516</v>
          </cell>
          <cell r="AK405">
            <v>36234.0823340401</v>
          </cell>
          <cell r="AL405">
            <v>33936.0809929285</v>
          </cell>
          <cell r="AM405">
            <v>31636.0360688416</v>
          </cell>
          <cell r="AN405">
            <v>29338.0347277301</v>
          </cell>
          <cell r="AO405">
            <v>27037.9898036432</v>
          </cell>
          <cell r="AP405">
            <v>24739.9884625316</v>
          </cell>
          <cell r="AQ405">
            <v>22439.9435384448</v>
          </cell>
          <cell r="AR405">
            <v>20141.9421973332</v>
          </cell>
          <cell r="AS405">
            <v>18446.7978339436</v>
          </cell>
          <cell r="AT405">
            <v>17354.5104482759</v>
          </cell>
          <cell r="AU405">
            <v>16262.2230626082</v>
          </cell>
          <cell r="AV405">
            <v>15169.9356769405</v>
          </cell>
          <cell r="AW405">
            <v>14077.6482912729</v>
          </cell>
          <cell r="AX405">
            <v>12985.3609056052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</row>
        <row r="406">
          <cell r="A406">
            <v>-3000.36081673657</v>
          </cell>
          <cell r="B406">
            <v>-12137.6154258307</v>
          </cell>
          <cell r="C406">
            <v>-10619.5831997286</v>
          </cell>
          <cell r="D406">
            <v>-8237.60339231646</v>
          </cell>
          <cell r="E406">
            <v>-6649.69740403756</v>
          </cell>
          <cell r="F406">
            <v>-5310.75886701108</v>
          </cell>
          <cell r="G406">
            <v>-3896.50561766887</v>
          </cell>
          <cell r="H406">
            <v>-2393.15914040966</v>
          </cell>
          <cell r="I406">
            <v>-724.90932128279</v>
          </cell>
          <cell r="J406">
            <v>1126.33021534682</v>
          </cell>
          <cell r="K406">
            <v>3172.17285685856</v>
          </cell>
          <cell r="L406">
            <v>5434.25318263358</v>
          </cell>
          <cell r="M406">
            <v>7932.36540863566</v>
          </cell>
          <cell r="N406">
            <v>10695.1021526276</v>
          </cell>
          <cell r="O406">
            <v>14137.5266739294</v>
          </cell>
          <cell r="P406">
            <v>18415.9472937714</v>
          </cell>
          <cell r="Q406">
            <v>23175.9249298311</v>
          </cell>
          <cell r="R406">
            <v>28305.4320002747</v>
          </cell>
          <cell r="S406">
            <v>33833.1560354472</v>
          </cell>
          <cell r="T406">
            <v>39790.0116532291</v>
          </cell>
          <cell r="U406">
            <v>46209.3134536295</v>
          </cell>
          <cell r="V406">
            <v>53126.9623356362</v>
          </cell>
          <cell r="W406">
            <v>60581.6462783265</v>
          </cell>
          <cell r="X406">
            <v>68615.0567091382</v>
          </cell>
          <cell r="Y406">
            <v>77272.121669371</v>
          </cell>
          <cell r="Z406">
            <v>86601.2570809321</v>
          </cell>
          <cell r="AA406">
            <v>96654.6375195725</v>
          </cell>
          <cell r="AB406">
            <v>107488.488008953</v>
          </cell>
          <cell r="AC406">
            <v>119163.398467442</v>
          </cell>
          <cell r="AD406">
            <v>131744.662566234</v>
          </cell>
          <cell r="AE406">
            <v>48057.0658864417</v>
          </cell>
          <cell r="AF406">
            <v>44179.3652685976</v>
          </cell>
          <cell r="AG406">
            <v>41614.533230852</v>
          </cell>
          <cell r="AH406">
            <v>39206.6003046657</v>
          </cell>
          <cell r="AI406">
            <v>36940.7995148332</v>
          </cell>
          <cell r="AJ406">
            <v>34804.2097580496</v>
          </cell>
          <cell r="AK406">
            <v>32728.533773989</v>
          </cell>
          <cell r="AL406">
            <v>30652.8577899284</v>
          </cell>
          <cell r="AM406">
            <v>28575.3359339671</v>
          </cell>
          <cell r="AN406">
            <v>26499.6599499065</v>
          </cell>
          <cell r="AO406">
            <v>24422.1380939452</v>
          </cell>
          <cell r="AP406">
            <v>22346.4621098846</v>
          </cell>
          <cell r="AQ406">
            <v>20268.9402539233</v>
          </cell>
          <cell r="AR406">
            <v>18193.2642698627</v>
          </cell>
          <cell r="AS406">
            <v>16662.120496508</v>
          </cell>
          <cell r="AT406">
            <v>15675.5089338594</v>
          </cell>
          <cell r="AU406">
            <v>14688.8973712107</v>
          </cell>
          <cell r="AV406">
            <v>13702.2858085621</v>
          </cell>
          <cell r="AW406">
            <v>12715.6742459134</v>
          </cell>
          <cell r="AX406">
            <v>11729.0626832648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</row>
        <row r="407">
          <cell r="A407">
            <v>-2886.25259361291</v>
          </cell>
          <cell r="B407">
            <v>-11530.5463554198</v>
          </cell>
          <cell r="C407">
            <v>-9830.03369659063</v>
          </cell>
          <cell r="D407">
            <v>-7408.68664657634</v>
          </cell>
          <cell r="E407">
            <v>-5826.20531609604</v>
          </cell>
          <cell r="F407">
            <v>-4489.36255044708</v>
          </cell>
          <cell r="G407">
            <v>-3071.5475629221</v>
          </cell>
          <cell r="H407">
            <v>-1559.05252740461</v>
          </cell>
          <cell r="I407">
            <v>121.918448871376</v>
          </cell>
          <cell r="J407">
            <v>1989.38530890794</v>
          </cell>
          <cell r="K407">
            <v>4055.2935758898</v>
          </cell>
          <cell r="L407">
            <v>6341.32685500243</v>
          </cell>
          <cell r="M407">
            <v>8867.46474338528</v>
          </cell>
          <cell r="N407">
            <v>11662.1255658103</v>
          </cell>
          <cell r="O407">
            <v>15126.7996676861</v>
          </cell>
          <cell r="P407">
            <v>19412.1617569123</v>
          </cell>
          <cell r="Q407">
            <v>24175.0402722948</v>
          </cell>
          <cell r="R407">
            <v>29307.673424862</v>
          </cell>
          <cell r="S407">
            <v>34838.7662280376</v>
          </cell>
          <cell r="T407">
            <v>40799.2521400376</v>
          </cell>
          <cell r="U407">
            <v>47222.4660638309</v>
          </cell>
          <cell r="V407">
            <v>54144.3307775366</v>
          </cell>
          <cell r="W407">
            <v>61603.5578378971</v>
          </cell>
          <cell r="X407">
            <v>69641.8640804106</v>
          </cell>
          <cell r="Y407">
            <v>78304.2049269311</v>
          </cell>
          <cell r="Z407">
            <v>87639.0258055437</v>
          </cell>
          <cell r="AA407">
            <v>97698.5330888185</v>
          </cell>
          <cell r="AB407">
            <v>108538.986065705</v>
          </cell>
          <cell r="AC407">
            <v>120221.011579964</v>
          </cell>
          <cell r="AD407">
            <v>132809.943094797</v>
          </cell>
          <cell r="AE407">
            <v>46380.2968901837</v>
          </cell>
          <cell r="AF407">
            <v>42637.8939242632</v>
          </cell>
          <cell r="AG407">
            <v>40162.5519700708</v>
          </cell>
          <cell r="AH407">
            <v>37838.6347281804</v>
          </cell>
          <cell r="AI407">
            <v>35651.8904609634</v>
          </cell>
          <cell r="AJ407">
            <v>33589.848897995</v>
          </cell>
          <cell r="AK407">
            <v>31586.5957527439</v>
          </cell>
          <cell r="AL407">
            <v>29583.3426074928</v>
          </cell>
          <cell r="AM407">
            <v>27578.3079950381</v>
          </cell>
          <cell r="AN407">
            <v>25575.054849787</v>
          </cell>
          <cell r="AO407">
            <v>23570.0202373323</v>
          </cell>
          <cell r="AP407">
            <v>21566.7670920812</v>
          </cell>
          <cell r="AQ407">
            <v>19561.7324796265</v>
          </cell>
          <cell r="AR407">
            <v>17558.4793343754</v>
          </cell>
          <cell r="AS407">
            <v>16080.7590141721</v>
          </cell>
          <cell r="AT407">
            <v>15128.5715190166</v>
          </cell>
          <cell r="AU407">
            <v>14176.3840238611</v>
          </cell>
          <cell r="AV407">
            <v>13224.1965287057</v>
          </cell>
          <cell r="AW407">
            <v>12272.0090335502</v>
          </cell>
          <cell r="AX407">
            <v>11319.8215383947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</row>
        <row r="408">
          <cell r="A408">
            <v>-2935.04676434206</v>
          </cell>
          <cell r="B408">
            <v>-11683.4376867065</v>
          </cell>
          <cell r="C408">
            <v>-9819.27675828569</v>
          </cell>
          <cell r="D408">
            <v>-7135.05750014876</v>
          </cell>
          <cell r="E408">
            <v>-5430.42340877802</v>
          </cell>
          <cell r="F408">
            <v>-4030.40773839746</v>
          </cell>
          <cell r="G408">
            <v>-2547.37582721166</v>
          </cell>
          <cell r="H408">
            <v>-967.210585271022</v>
          </cell>
          <cell r="I408">
            <v>785.277339860432</v>
          </cell>
          <cell r="J408">
            <v>2728.57547086359</v>
          </cell>
          <cell r="K408">
            <v>4874.93480483783</v>
          </cell>
          <cell r="L408">
            <v>7246.51993738149</v>
          </cell>
          <cell r="M408">
            <v>9863.76365711274</v>
          </cell>
          <cell r="N408">
            <v>12755.7564919328</v>
          </cell>
          <cell r="O408">
            <v>16331.2910840688</v>
          </cell>
          <cell r="P408">
            <v>20744.4918542501</v>
          </cell>
          <cell r="Q408">
            <v>25647.3840160263</v>
          </cell>
          <cell r="R408">
            <v>30930.900438232</v>
          </cell>
          <cell r="S408">
            <v>36624.5899713921</v>
          </cell>
          <cell r="T408">
            <v>42760.2954200908</v>
          </cell>
          <cell r="U408">
            <v>49372.3316285871</v>
          </cell>
          <cell r="V408">
            <v>56497.6773916792</v>
          </cell>
          <cell r="W408">
            <v>64176.1822641078</v>
          </cell>
          <cell r="X408">
            <v>72450.7894251118</v>
          </cell>
          <cell r="Y408">
            <v>81367.7758445372</v>
          </cell>
          <cell r="Z408">
            <v>90977.0110936666</v>
          </cell>
          <cell r="AA408">
            <v>101332.236248205</v>
          </cell>
          <cell r="AB408">
            <v>112491.364443229</v>
          </cell>
          <cell r="AC408">
            <v>124516.804761001</v>
          </cell>
          <cell r="AD408">
            <v>137475.811263029</v>
          </cell>
          <cell r="AE408">
            <v>47204.3207461171</v>
          </cell>
          <cell r="AF408">
            <v>43395.4277072733</v>
          </cell>
          <cell r="AG408">
            <v>40876.1071466766</v>
          </cell>
          <cell r="AH408">
            <v>38510.9016126679</v>
          </cell>
          <cell r="AI408">
            <v>36285.3061615683</v>
          </cell>
          <cell r="AJ408">
            <v>34186.6289676587</v>
          </cell>
          <cell r="AK408">
            <v>32147.7846664245</v>
          </cell>
          <cell r="AL408">
            <v>30108.9403651903</v>
          </cell>
          <cell r="AM408">
            <v>28068.2829459962</v>
          </cell>
          <cell r="AN408">
            <v>26029.438644762</v>
          </cell>
          <cell r="AO408">
            <v>23988.7812255679</v>
          </cell>
          <cell r="AP408">
            <v>21949.9369243337</v>
          </cell>
          <cell r="AQ408">
            <v>19909.2795051396</v>
          </cell>
          <cell r="AR408">
            <v>17870.4352039054</v>
          </cell>
          <cell r="AS408">
            <v>16366.4607008294</v>
          </cell>
          <cell r="AT408">
            <v>15397.3559959117</v>
          </cell>
          <cell r="AU408">
            <v>14428.2512909939</v>
          </cell>
          <cell r="AV408">
            <v>13459.1465860761</v>
          </cell>
          <cell r="AW408">
            <v>12490.0418811583</v>
          </cell>
          <cell r="AX408">
            <v>11520.9371762405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</row>
        <row r="409">
          <cell r="A409">
            <v>-3218.94836468731</v>
          </cell>
          <cell r="B409">
            <v>-13004.5354728875</v>
          </cell>
          <cell r="C409">
            <v>-11316.4612952862</v>
          </cell>
          <cell r="D409">
            <v>-8751.52004326298</v>
          </cell>
          <cell r="E409">
            <v>-7038.73971026173</v>
          </cell>
          <cell r="F409">
            <v>-5591.51383019783</v>
          </cell>
          <cell r="G409">
            <v>-4072.77458869491</v>
          </cell>
          <cell r="H409">
            <v>-2467.96906288486</v>
          </cell>
          <cell r="I409">
            <v>-696.387535665915</v>
          </cell>
          <cell r="J409">
            <v>1260.92283762905</v>
          </cell>
          <cell r="K409">
            <v>3415.66235867784</v>
          </cell>
          <cell r="L409">
            <v>5790.20717961031</v>
          </cell>
          <cell r="M409">
            <v>8404.87263503079</v>
          </cell>
          <cell r="N409">
            <v>11289.5975258374</v>
          </cell>
          <cell r="O409">
            <v>14888.9712329188</v>
          </cell>
          <cell r="P409">
            <v>19372.2574314612</v>
          </cell>
          <cell r="Q409">
            <v>24362.610410882</v>
          </cell>
          <cell r="R409">
            <v>29740.3774613042</v>
          </cell>
          <cell r="S409">
            <v>35535.634543893</v>
          </cell>
          <cell r="T409">
            <v>41780.7924948419</v>
          </cell>
          <cell r="U409">
            <v>48510.7782877895</v>
          </cell>
          <cell r="V409">
            <v>55763.2303681078</v>
          </cell>
          <cell r="W409">
            <v>63578.7091514999</v>
          </cell>
          <cell r="X409">
            <v>72000.923864151</v>
          </cell>
          <cell r="Y409">
            <v>81076.9769930687</v>
          </cell>
          <cell r="Z409">
            <v>90857.6277137396</v>
          </cell>
          <cell r="AA409">
            <v>101397.575768359</v>
          </cell>
          <cell r="AB409">
            <v>112755.767382267</v>
          </cell>
          <cell r="AC409">
            <v>124995.724929467</v>
          </cell>
          <cell r="AD409">
            <v>138185.902190943</v>
          </cell>
          <cell r="AE409">
            <v>51574.1144424664</v>
          </cell>
          <cell r="AF409">
            <v>47412.624935161</v>
          </cell>
          <cell r="AG409">
            <v>44660.0860816036</v>
          </cell>
          <cell r="AH409">
            <v>42075.9289755837</v>
          </cell>
          <cell r="AI409">
            <v>39644.3059232155</v>
          </cell>
          <cell r="AJ409">
            <v>37351.3501923486</v>
          </cell>
          <cell r="AK409">
            <v>35123.7661987611</v>
          </cell>
          <cell r="AL409">
            <v>32896.1822051735</v>
          </cell>
          <cell r="AM409">
            <v>30666.6172498502</v>
          </cell>
          <cell r="AN409">
            <v>28439.0332562626</v>
          </cell>
          <cell r="AO409">
            <v>26209.4683009393</v>
          </cell>
          <cell r="AP409">
            <v>23981.8843073518</v>
          </cell>
          <cell r="AQ409">
            <v>21752.3193520285</v>
          </cell>
          <cell r="AR409">
            <v>19524.7353584409</v>
          </cell>
          <cell r="AS409">
            <v>17881.5350768952</v>
          </cell>
          <cell r="AT409">
            <v>16822.7185073914</v>
          </cell>
          <cell r="AU409">
            <v>15763.9019378876</v>
          </cell>
          <cell r="AV409">
            <v>14705.0853683837</v>
          </cell>
          <cell r="AW409">
            <v>13646.2687988799</v>
          </cell>
          <cell r="AX409">
            <v>12587.4522293761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</row>
        <row r="410">
          <cell r="A410">
            <v>-3078.97066962916</v>
          </cell>
          <cell r="B410">
            <v>-12313.7086817048</v>
          </cell>
          <cell r="C410">
            <v>-10621.2316191952</v>
          </cell>
          <cell r="D410">
            <v>-8189.67714001494</v>
          </cell>
          <cell r="E410">
            <v>-6553.35615803243</v>
          </cell>
          <cell r="F410">
            <v>-5151.31926455893</v>
          </cell>
          <cell r="G410">
            <v>-3673.97204069692</v>
          </cell>
          <cell r="H410">
            <v>-2107.1067805105</v>
          </cell>
          <cell r="I410">
            <v>-372.818276807689</v>
          </cell>
          <cell r="J410">
            <v>1547.46507083226</v>
          </cell>
          <cell r="K410">
            <v>3665.53945033042</v>
          </cell>
          <cell r="L410">
            <v>6003.4966417803</v>
          </cell>
          <cell r="M410">
            <v>8581.51189761832</v>
          </cell>
          <cell r="N410">
            <v>11428.9035612372</v>
          </cell>
          <cell r="O410">
            <v>14972.7923887403</v>
          </cell>
          <cell r="P410">
            <v>19374.9046621281</v>
          </cell>
          <cell r="Q410">
            <v>24272.034147741</v>
          </cell>
          <cell r="R410">
            <v>29549.3405222565</v>
          </cell>
          <cell r="S410">
            <v>35236.3379055851</v>
          </cell>
          <cell r="T410">
            <v>41364.831675469</v>
          </cell>
          <cell r="U410">
            <v>47969.096343782</v>
          </cell>
          <cell r="V410">
            <v>55086.0672418292</v>
          </cell>
          <cell r="W410">
            <v>62755.5470866746</v>
          </cell>
          <cell r="X410">
            <v>71020.4285837492</v>
          </cell>
          <cell r="Y410">
            <v>79926.9343106788</v>
          </cell>
          <cell r="Z410">
            <v>89524.875223916</v>
          </cell>
          <cell r="AA410">
            <v>99867.9292339144</v>
          </cell>
          <cell r="AB410">
            <v>111013.941406817</v>
          </cell>
          <cell r="AC410">
            <v>123025.247471584</v>
          </cell>
          <cell r="AD410">
            <v>135969.022441813</v>
          </cell>
          <cell r="AE410">
            <v>49469.5549536305</v>
          </cell>
          <cell r="AF410">
            <v>45477.8812991996</v>
          </cell>
          <cell r="AG410">
            <v>42837.6639430691</v>
          </cell>
          <cell r="AH410">
            <v>40358.957263429</v>
          </cell>
          <cell r="AI410">
            <v>38026.560255433</v>
          </cell>
          <cell r="AJ410">
            <v>35827.1720398409</v>
          </cell>
          <cell r="AK410">
            <v>33690.4879692392</v>
          </cell>
          <cell r="AL410">
            <v>31553.8038986375</v>
          </cell>
          <cell r="AM410">
            <v>29415.21970243</v>
          </cell>
          <cell r="AN410">
            <v>27278.5356318283</v>
          </cell>
          <cell r="AO410">
            <v>25139.9514356208</v>
          </cell>
          <cell r="AP410">
            <v>23003.2673650191</v>
          </cell>
          <cell r="AQ410">
            <v>20864.6831688116</v>
          </cell>
          <cell r="AR410">
            <v>18727.9990982099</v>
          </cell>
          <cell r="AS410">
            <v>17151.8520813101</v>
          </cell>
          <cell r="AT410">
            <v>16136.242118112</v>
          </cell>
          <cell r="AU410">
            <v>15120.632154914</v>
          </cell>
          <cell r="AV410">
            <v>14105.022191716</v>
          </cell>
          <cell r="AW410">
            <v>13089.4122285179</v>
          </cell>
          <cell r="AX410">
            <v>12073.8022653199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</row>
        <row r="411">
          <cell r="A411">
            <v>-3277.51484673507</v>
          </cell>
          <cell r="B411">
            <v>-13166.3644127231</v>
          </cell>
          <cell r="C411">
            <v>-11448.5087245596</v>
          </cell>
          <cell r="D411">
            <v>-8902.96816017417</v>
          </cell>
          <cell r="E411">
            <v>-7175.01574708883</v>
          </cell>
          <cell r="F411">
            <v>-5698.05646746784</v>
          </cell>
          <cell r="G411">
            <v>-4150.82915644943</v>
          </cell>
          <cell r="H411">
            <v>-2518.56624478076</v>
          </cell>
          <cell r="I411">
            <v>-719.1434053939</v>
          </cell>
          <cell r="J411">
            <v>1266.6319129928</v>
          </cell>
          <cell r="K411">
            <v>3450.4718272538</v>
          </cell>
          <cell r="L411">
            <v>5854.95382189321</v>
          </cell>
          <cell r="M411">
            <v>8500.52926395782</v>
          </cell>
          <cell r="N411">
            <v>11417.5119384821</v>
          </cell>
          <cell r="O411">
            <v>15059.0677769782</v>
          </cell>
          <cell r="P411">
            <v>19598.2120215082</v>
          </cell>
          <cell r="Q411">
            <v>24651.5555148414</v>
          </cell>
          <cell r="R411">
            <v>30097.2031964742</v>
          </cell>
          <cell r="S411">
            <v>35965.6106600864</v>
          </cell>
          <cell r="T411">
            <v>42289.597846245</v>
          </cell>
          <cell r="U411">
            <v>49104.5325927973</v>
          </cell>
          <cell r="V411">
            <v>56448.5284347587</v>
          </cell>
          <cell r="W411">
            <v>64362.6577599195</v>
          </cell>
          <cell r="X411">
            <v>72891.1815122753</v>
          </cell>
          <cell r="Y411">
            <v>82081.7967279318</v>
          </cell>
          <cell r="Z411">
            <v>91985.9032878655</v>
          </cell>
          <cell r="AA411">
            <v>102658.891379394</v>
          </cell>
          <cell r="AB411">
            <v>114160.451274027</v>
          </cell>
          <cell r="AC411">
            <v>126554.907154179</v>
          </cell>
          <cell r="AD411">
            <v>139911.576855714</v>
          </cell>
          <cell r="AE411">
            <v>52597.8893958648</v>
          </cell>
          <cell r="AF411">
            <v>48353.7919994572</v>
          </cell>
          <cell r="AG411">
            <v>45546.6137135607</v>
          </cell>
          <cell r="AH411">
            <v>42911.1596468583</v>
          </cell>
          <cell r="AI411">
            <v>40431.2675198965</v>
          </cell>
          <cell r="AJ411">
            <v>38092.7953381533</v>
          </cell>
          <cell r="AK411">
            <v>35820.992559156</v>
          </cell>
          <cell r="AL411">
            <v>33549.1897801588</v>
          </cell>
          <cell r="AM411">
            <v>31275.3667162298</v>
          </cell>
          <cell r="AN411">
            <v>29003.5639372326</v>
          </cell>
          <cell r="AO411">
            <v>26729.7408733036</v>
          </cell>
          <cell r="AP411">
            <v>24457.9380943064</v>
          </cell>
          <cell r="AQ411">
            <v>22184.1150303774</v>
          </cell>
          <cell r="AR411">
            <v>19912.3122513802</v>
          </cell>
          <cell r="AS411">
            <v>18236.493527233</v>
          </cell>
          <cell r="AT411">
            <v>17156.6588579359</v>
          </cell>
          <cell r="AU411">
            <v>16076.8241886388</v>
          </cell>
          <cell r="AV411">
            <v>14996.9895193417</v>
          </cell>
          <cell r="AW411">
            <v>13917.1548500446</v>
          </cell>
          <cell r="AX411">
            <v>12837.3201807475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</row>
        <row r="412">
          <cell r="A412">
            <v>-3672.36022584003</v>
          </cell>
          <cell r="B412">
            <v>-14747.0724397457</v>
          </cell>
          <cell r="C412">
            <v>-12619.3921631671</v>
          </cell>
          <cell r="D412">
            <v>-9762.30443292174</v>
          </cell>
          <cell r="E412">
            <v>-7828.81762525348</v>
          </cell>
          <cell r="F412">
            <v>-6153.39283714209</v>
          </cell>
          <cell r="G412">
            <v>-4414.26172993939</v>
          </cell>
          <cell r="H412">
            <v>-2595.24146883215</v>
          </cell>
          <cell r="I412">
            <v>-605.367202747573</v>
          </cell>
          <cell r="J412">
            <v>1576.13805123371</v>
          </cell>
          <cell r="K412">
            <v>3961.16993201596</v>
          </cell>
          <cell r="L412">
            <v>6573.66965438447</v>
          </cell>
          <cell r="M412">
            <v>9435.05786150805</v>
          </cell>
          <cell r="N412">
            <v>12578.1048198103</v>
          </cell>
          <cell r="O412">
            <v>16509.1473325101</v>
          </cell>
          <cell r="P412">
            <v>21424.5541049944</v>
          </cell>
          <cell r="Q412">
            <v>26900.6561597321</v>
          </cell>
          <cell r="R412">
            <v>32801.8822485799</v>
          </cell>
          <cell r="S412">
            <v>39161.235855142</v>
          </cell>
          <cell r="T412">
            <v>46014.2826092259</v>
          </cell>
          <cell r="U412">
            <v>53399.3491929112</v>
          </cell>
          <cell r="V412">
            <v>61357.7376882129</v>
          </cell>
          <cell r="W412">
            <v>69933.9565651107</v>
          </cell>
          <cell r="X412">
            <v>79175.9696017803</v>
          </cell>
          <cell r="Y412">
            <v>89135.4641291479</v>
          </cell>
          <cell r="Z412">
            <v>99868.1400999675</v>
          </cell>
          <cell r="AA412">
            <v>111434.021599081</v>
          </cell>
          <cell r="AB412">
            <v>123897.792537033</v>
          </cell>
          <cell r="AC412">
            <v>137329.158404443</v>
          </cell>
          <cell r="AD412">
            <v>151803.236110327</v>
          </cell>
          <cell r="AE412">
            <v>58927.0625104012</v>
          </cell>
          <cell r="AF412">
            <v>54172.2672999682</v>
          </cell>
          <cell r="AG412">
            <v>51027.2975639037</v>
          </cell>
          <cell r="AH412">
            <v>48074.7158478763</v>
          </cell>
          <cell r="AI412">
            <v>45296.4150441177</v>
          </cell>
          <cell r="AJ412">
            <v>42676.5514333309</v>
          </cell>
          <cell r="AK412">
            <v>40131.3796420879</v>
          </cell>
          <cell r="AL412">
            <v>37586.2078508449</v>
          </cell>
          <cell r="AM412">
            <v>35038.7726711309</v>
          </cell>
          <cell r="AN412">
            <v>32493.6008798879</v>
          </cell>
          <cell r="AO412">
            <v>29946.1657001739</v>
          </cell>
          <cell r="AP412">
            <v>27400.9939089309</v>
          </cell>
          <cell r="AQ412">
            <v>24853.5587292169</v>
          </cell>
          <cell r="AR412">
            <v>22308.3869379739</v>
          </cell>
          <cell r="AS412">
            <v>20430.9147456831</v>
          </cell>
          <cell r="AT412">
            <v>19221.1421523446</v>
          </cell>
          <cell r="AU412">
            <v>18011.369559006</v>
          </cell>
          <cell r="AV412">
            <v>16801.5969656675</v>
          </cell>
          <cell r="AW412">
            <v>15591.824372329</v>
          </cell>
          <cell r="AX412">
            <v>14382.0517789904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</row>
        <row r="413">
          <cell r="A413">
            <v>-3780.86886750243</v>
          </cell>
          <cell r="B413">
            <v>-15602.3756499421</v>
          </cell>
          <cell r="C413">
            <v>-14016.2420064018</v>
          </cell>
          <cell r="D413">
            <v>-11349.3682179571</v>
          </cell>
          <cell r="E413">
            <v>-9488.86999547844</v>
          </cell>
          <cell r="F413">
            <v>-7891.11833403795</v>
          </cell>
          <cell r="G413">
            <v>-6240.20373403813</v>
          </cell>
          <cell r="H413">
            <v>-4520.36645975384</v>
          </cell>
          <cell r="I413">
            <v>-2639.59470532414</v>
          </cell>
          <cell r="J413">
            <v>-577.614972164128</v>
          </cell>
          <cell r="K413">
            <v>1676.6127291748</v>
          </cell>
          <cell r="L413">
            <v>4146.34707703967</v>
          </cell>
          <cell r="M413">
            <v>6852.17040266301</v>
          </cell>
          <cell r="N413">
            <v>9826.23965801091</v>
          </cell>
          <cell r="O413">
            <v>13584.6104908099</v>
          </cell>
          <cell r="P413">
            <v>18327.151123086</v>
          </cell>
          <cell r="Q413">
            <v>23620.5182473189</v>
          </cell>
          <cell r="R413">
            <v>29324.8232181051</v>
          </cell>
          <cell r="S413">
            <v>35471.9682084408</v>
          </cell>
          <cell r="T413">
            <v>42096.3320399211</v>
          </cell>
          <cell r="U413">
            <v>49234.962451407</v>
          </cell>
          <cell r="V413">
            <v>56927.7832940093</v>
          </cell>
          <cell r="W413">
            <v>65217.8178111566</v>
          </cell>
          <cell r="X413">
            <v>74151.4292524762</v>
          </cell>
          <cell r="Y413">
            <v>83778.5801671556</v>
          </cell>
          <cell r="Z413">
            <v>94153.1118269207</v>
          </cell>
          <cell r="AA413">
            <v>105333.045341348</v>
          </cell>
          <cell r="AB413">
            <v>117380.906149537</v>
          </cell>
          <cell r="AC413">
            <v>130364.073702922</v>
          </cell>
          <cell r="AD413">
            <v>144355.158294859</v>
          </cell>
          <cell r="AE413">
            <v>60227.3511161112</v>
          </cell>
          <cell r="AF413">
            <v>55367.6362682278</v>
          </cell>
          <cell r="AG413">
            <v>52153.2694141178</v>
          </cell>
          <cell r="AH413">
            <v>49135.5358272993</v>
          </cell>
          <cell r="AI413">
            <v>46295.9288473212</v>
          </cell>
          <cell r="AJ413">
            <v>43618.255146289</v>
          </cell>
          <cell r="AK413">
            <v>41016.9214196171</v>
          </cell>
          <cell r="AL413">
            <v>38415.5876929451</v>
          </cell>
          <cell r="AM413">
            <v>35811.9406337168</v>
          </cell>
          <cell r="AN413">
            <v>33210.6069070448</v>
          </cell>
          <cell r="AO413">
            <v>30606.9598478165</v>
          </cell>
          <cell r="AP413">
            <v>28005.6261211445</v>
          </cell>
          <cell r="AQ413">
            <v>25401.9790619162</v>
          </cell>
          <cell r="AR413">
            <v>22800.6453352442</v>
          </cell>
          <cell r="AS413">
            <v>20881.7447127014</v>
          </cell>
          <cell r="AT413">
            <v>19645.2771942876</v>
          </cell>
          <cell r="AU413">
            <v>18408.8096758738</v>
          </cell>
          <cell r="AV413">
            <v>17172.3421574601</v>
          </cell>
          <cell r="AW413">
            <v>15935.8746390463</v>
          </cell>
          <cell r="AX413">
            <v>14699.4071206325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</row>
        <row r="414">
          <cell r="A414">
            <v>-2902.4955992842</v>
          </cell>
          <cell r="B414">
            <v>-11696.6163054004</v>
          </cell>
          <cell r="C414">
            <v>-10094.807677869</v>
          </cell>
          <cell r="D414">
            <v>-7696.02946383377</v>
          </cell>
          <cell r="E414">
            <v>-6126.12588931208</v>
          </cell>
          <cell r="F414">
            <v>-4806.56953463646</v>
          </cell>
          <cell r="G414">
            <v>-3407.91160530527</v>
          </cell>
          <cell r="H414">
            <v>-1916.54318374408</v>
          </cell>
          <cell r="I414">
            <v>-258.598928878755</v>
          </cell>
          <cell r="J414">
            <v>1583.82481830763</v>
          </cell>
          <cell r="K414">
            <v>3622.51159858056</v>
          </cell>
          <cell r="L414">
            <v>5878.99851693795</v>
          </cell>
          <cell r="M414">
            <v>8373.09525748712</v>
          </cell>
          <cell r="N414">
            <v>11133.0710181234</v>
          </cell>
          <cell r="O414">
            <v>14561.4712276943</v>
          </cell>
          <cell r="P414">
            <v>18809.2907388844</v>
          </cell>
          <cell r="Q414">
            <v>23532.128108723</v>
          </cell>
          <cell r="R414">
            <v>28621.6116175565</v>
          </cell>
          <cell r="S414">
            <v>34106.2049580157</v>
          </cell>
          <cell r="T414">
            <v>40016.5815331632</v>
          </cell>
          <cell r="U414">
            <v>46385.7960020572</v>
          </cell>
          <cell r="V414">
            <v>53249.469142843</v>
          </cell>
          <cell r="W414">
            <v>60645.9870672462</v>
          </cell>
          <cell r="X414">
            <v>68616.715900606</v>
          </cell>
          <cell r="Y414">
            <v>77206.2331280763</v>
          </cell>
          <cell r="Z414">
            <v>86462.5769008338</v>
          </cell>
          <cell r="AA414">
            <v>96437.5146965754</v>
          </cell>
          <cell r="AB414">
            <v>107186.832836828</v>
          </cell>
          <cell r="AC414">
            <v>118770.648480238</v>
          </cell>
          <cell r="AD414">
            <v>131253.745836715</v>
          </cell>
          <cell r="AE414">
            <v>46532.6002845158</v>
          </cell>
          <cell r="AF414">
            <v>42777.9080338583</v>
          </cell>
          <cell r="AG414">
            <v>40294.4375637436</v>
          </cell>
          <cell r="AH414">
            <v>37962.8890536677</v>
          </cell>
          <cell r="AI414">
            <v>35768.9639662153</v>
          </cell>
          <cell r="AJ414">
            <v>33700.1510811479</v>
          </cell>
          <cell r="AK414">
            <v>31690.3196629191</v>
          </cell>
          <cell r="AL414">
            <v>29680.4882446904</v>
          </cell>
          <cell r="AM414">
            <v>27668.8695092847</v>
          </cell>
          <cell r="AN414">
            <v>25659.0380910559</v>
          </cell>
          <cell r="AO414">
            <v>23647.4193556502</v>
          </cell>
          <cell r="AP414">
            <v>21637.5879374214</v>
          </cell>
          <cell r="AQ414">
            <v>19625.9692020157</v>
          </cell>
          <cell r="AR414">
            <v>17616.1377837869</v>
          </cell>
          <cell r="AS414">
            <v>16133.564932752</v>
          </cell>
          <cell r="AT414">
            <v>15178.2506489109</v>
          </cell>
          <cell r="AU414">
            <v>14222.9363650698</v>
          </cell>
          <cell r="AV414">
            <v>13267.6220812286</v>
          </cell>
          <cell r="AW414">
            <v>12312.3077973875</v>
          </cell>
          <cell r="AX414">
            <v>11356.9935135464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</row>
        <row r="415">
          <cell r="A415">
            <v>-3529.76915146863</v>
          </cell>
          <cell r="B415">
            <v>-14237.2719139965</v>
          </cell>
          <cell r="C415">
            <v>-12369.8257025742</v>
          </cell>
          <cell r="D415">
            <v>-9678.76528399657</v>
          </cell>
          <cell r="E415">
            <v>-7842.75926821387</v>
          </cell>
          <cell r="F415">
            <v>-6260.88212350299</v>
          </cell>
          <cell r="G415">
            <v>-4614.41011456577</v>
          </cell>
          <cell r="H415">
            <v>-2887.80550945869</v>
          </cell>
          <cell r="I415">
            <v>-993.512767592788</v>
          </cell>
          <cell r="J415">
            <v>1088.51787002989</v>
          </cell>
          <cell r="K415">
            <v>3369.9637584215</v>
          </cell>
          <cell r="L415">
            <v>5874.09829224365</v>
          </cell>
          <cell r="M415">
            <v>8621.8080782195</v>
          </cell>
          <cell r="N415">
            <v>11644.7640286003</v>
          </cell>
          <cell r="O415">
            <v>15429.3731453872</v>
          </cell>
          <cell r="P415">
            <v>20163.1213466394</v>
          </cell>
          <cell r="Q415">
            <v>25437.0488947351</v>
          </cell>
          <cell r="R415">
            <v>31120.4051445678</v>
          </cell>
          <cell r="S415">
            <v>37244.9751102997</v>
          </cell>
          <cell r="T415">
            <v>43845.0113593469</v>
          </cell>
          <cell r="U415">
            <v>50957.4255749517</v>
          </cell>
          <cell r="V415">
            <v>58621.9949902544</v>
          </cell>
          <cell r="W415">
            <v>66881.5848483795</v>
          </cell>
          <cell r="X415">
            <v>75782.3881326757</v>
          </cell>
          <cell r="Y415">
            <v>85374.1839078382</v>
          </cell>
          <cell r="Z415">
            <v>95710.6157167228</v>
          </cell>
          <cell r="AA415">
            <v>106849.491589829</v>
          </cell>
          <cell r="AB415">
            <v>118853.1073453</v>
          </cell>
          <cell r="AC415">
            <v>131788.594987537</v>
          </cell>
          <cell r="AD415">
            <v>145728.29815291</v>
          </cell>
          <cell r="AE415">
            <v>56578.8373964671</v>
          </cell>
          <cell r="AF415">
            <v>52013.5192963649</v>
          </cell>
          <cell r="AG415">
            <v>48993.8756261549</v>
          </cell>
          <cell r="AH415">
            <v>46158.9533732187</v>
          </cell>
          <cell r="AI415">
            <v>43491.3669924012</v>
          </cell>
          <cell r="AJ415">
            <v>40975.9041316916</v>
          </cell>
          <cell r="AK415">
            <v>38532.1566447471</v>
          </cell>
          <cell r="AL415">
            <v>36088.4091578027</v>
          </cell>
          <cell r="AM415">
            <v>33642.4884777138</v>
          </cell>
          <cell r="AN415">
            <v>31198.7409907693</v>
          </cell>
          <cell r="AO415">
            <v>28752.8203106805</v>
          </cell>
          <cell r="AP415">
            <v>26309.072823736</v>
          </cell>
          <cell r="AQ415">
            <v>23863.1521436471</v>
          </cell>
          <cell r="AR415">
            <v>21419.4046567027</v>
          </cell>
          <cell r="AS415">
            <v>19616.7491473557</v>
          </cell>
          <cell r="AT415">
            <v>18455.1856156062</v>
          </cell>
          <cell r="AU415">
            <v>17293.6220838568</v>
          </cell>
          <cell r="AV415">
            <v>16132.0585521073</v>
          </cell>
          <cell r="AW415">
            <v>14970.4950203578</v>
          </cell>
          <cell r="AX415">
            <v>13808.9314886083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</row>
        <row r="416">
          <cell r="A416">
            <v>-3576.18083790672</v>
          </cell>
          <cell r="B416">
            <v>-14619.2684438265</v>
          </cell>
          <cell r="C416">
            <v>-12806.4005693405</v>
          </cell>
          <cell r="D416">
            <v>-10204.3884979347</v>
          </cell>
          <cell r="E416">
            <v>-8421.53508798181</v>
          </cell>
          <cell r="F416">
            <v>-6863.88739204913</v>
          </cell>
          <cell r="G416">
            <v>-5245.35076207592</v>
          </cell>
          <cell r="H416">
            <v>-3550.51528828296</v>
          </cell>
          <cell r="I416">
            <v>-1691.3554989715</v>
          </cell>
          <cell r="J416">
            <v>352.025016251707</v>
          </cell>
          <cell r="K416">
            <v>2591.01177014744</v>
          </cell>
          <cell r="L416">
            <v>5048.66051298777</v>
          </cell>
          <cell r="M416">
            <v>7745.58174976151</v>
          </cell>
          <cell r="N416">
            <v>10713.2661453547</v>
          </cell>
          <cell r="O416">
            <v>14442.1233755247</v>
          </cell>
          <cell r="P416">
            <v>19121.1330016447</v>
          </cell>
          <cell r="Q416">
            <v>24337.5083775172</v>
          </cell>
          <cell r="R416">
            <v>29958.8445304274</v>
          </cell>
          <cell r="S416">
            <v>36016.5796179313</v>
          </cell>
          <cell r="T416">
            <v>42544.5924234595</v>
          </cell>
          <cell r="U416">
            <v>49579.3918284463</v>
          </cell>
          <cell r="V416">
            <v>57160.320993673</v>
          </cell>
          <cell r="W416">
            <v>65329.7773917398</v>
          </cell>
          <cell r="X416">
            <v>74133.4499212295</v>
          </cell>
          <cell r="Y416">
            <v>83620.5744286609</v>
          </cell>
          <cell r="Z416">
            <v>93844.209067275</v>
          </cell>
          <cell r="AA416">
            <v>104861.531032639</v>
          </cell>
          <cell r="AB416">
            <v>116734.156334608</v>
          </cell>
          <cell r="AC416">
            <v>129528.484394013</v>
          </cell>
          <cell r="AD416">
            <v>143316.069391286</v>
          </cell>
          <cell r="AE416">
            <v>57104.5907192982</v>
          </cell>
          <cell r="AF416">
            <v>52496.8498464534</v>
          </cell>
          <cell r="AG416">
            <v>49449.1464322395</v>
          </cell>
          <cell r="AH416">
            <v>46587.8809410356</v>
          </cell>
          <cell r="AI416">
            <v>43895.5062742053</v>
          </cell>
          <cell r="AJ416">
            <v>41356.668720442</v>
          </cell>
          <cell r="AK416">
            <v>38890.2129485532</v>
          </cell>
          <cell r="AL416">
            <v>36423.7571766643</v>
          </cell>
          <cell r="AM416">
            <v>33955.108017446</v>
          </cell>
          <cell r="AN416">
            <v>31488.6522455571</v>
          </cell>
          <cell r="AO416">
            <v>29020.0030863387</v>
          </cell>
          <cell r="AP416">
            <v>26553.5473144499</v>
          </cell>
          <cell r="AQ416">
            <v>24084.8981552315</v>
          </cell>
          <cell r="AR416">
            <v>21618.4423833426</v>
          </cell>
          <cell r="AS416">
            <v>19799.0358736646</v>
          </cell>
          <cell r="AT416">
            <v>18626.6786261974</v>
          </cell>
          <cell r="AU416">
            <v>17454.3213787302</v>
          </cell>
          <cell r="AV416">
            <v>16281.964131263</v>
          </cell>
          <cell r="AW416">
            <v>15109.6068837958</v>
          </cell>
          <cell r="AX416">
            <v>13937.2496363286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</row>
        <row r="417">
          <cell r="A417">
            <v>-3195.74392062954</v>
          </cell>
          <cell r="B417">
            <v>-12873.8859452735</v>
          </cell>
          <cell r="C417">
            <v>-11109.3070211338</v>
          </cell>
          <cell r="D417">
            <v>-8586.34014131751</v>
          </cell>
          <cell r="E417">
            <v>-6899.4693678056</v>
          </cell>
          <cell r="F417">
            <v>-5454.64524057422</v>
          </cell>
          <cell r="G417">
            <v>-3937.32941049265</v>
          </cell>
          <cell r="H417">
            <v>-2332.99504887441</v>
          </cell>
          <cell r="I417">
            <v>-561.348418333545</v>
          </cell>
          <cell r="J417">
            <v>1396.5361565605</v>
          </cell>
          <cell r="K417">
            <v>3552.41049647245</v>
          </cell>
          <cell r="L417">
            <v>5928.64445315351</v>
          </cell>
          <cell r="M417">
            <v>8545.57309875526</v>
          </cell>
          <cell r="N417">
            <v>11433.081642397</v>
          </cell>
          <cell r="O417">
            <v>15033.0229611908</v>
          </cell>
          <cell r="P417">
            <v>19513.5115495659</v>
          </cell>
          <cell r="Q417">
            <v>24499.933245108</v>
          </cell>
          <cell r="R417">
            <v>29873.4638158673</v>
          </cell>
          <cell r="S417">
            <v>35664.1555298668</v>
          </cell>
          <cell r="T417">
            <v>41904.3936907983</v>
          </cell>
          <cell r="U417">
            <v>48629.0777576434</v>
          </cell>
          <cell r="V417">
            <v>55875.8165250835</v>
          </cell>
          <cell r="W417">
            <v>63685.1384562707</v>
          </cell>
          <cell r="X417">
            <v>72100.7183442794</v>
          </cell>
          <cell r="Y417">
            <v>81169.6215698747</v>
          </cell>
          <cell r="Z417">
            <v>90942.5673216468</v>
          </cell>
          <cell r="AA417">
            <v>101474.212250608</v>
          </cell>
          <cell r="AB417">
            <v>112823.456145633</v>
          </cell>
          <cell r="AC417">
            <v>125053.77133928</v>
          </cell>
          <cell r="AD417">
            <v>138233.557686239</v>
          </cell>
          <cell r="AE417">
            <v>51238.5434842315</v>
          </cell>
          <cell r="AF417">
            <v>47104.1310297606</v>
          </cell>
          <cell r="AG417">
            <v>44369.5017828082</v>
          </cell>
          <cell r="AH417">
            <v>41802.1586945504</v>
          </cell>
          <cell r="AI417">
            <v>39386.3571853452</v>
          </cell>
          <cell r="AJ417">
            <v>37108.320748006</v>
          </cell>
          <cell r="AK417">
            <v>34895.2307016895</v>
          </cell>
          <cell r="AL417">
            <v>32682.1406553729</v>
          </cell>
          <cell r="AM417">
            <v>30467.0825366011</v>
          </cell>
          <cell r="AN417">
            <v>28253.9924902845</v>
          </cell>
          <cell r="AO417">
            <v>26038.9343715127</v>
          </cell>
          <cell r="AP417">
            <v>23825.8443251961</v>
          </cell>
          <cell r="AQ417">
            <v>21610.7862064243</v>
          </cell>
          <cell r="AR417">
            <v>19397.6961601077</v>
          </cell>
          <cell r="AS417">
            <v>17765.1874880838</v>
          </cell>
          <cell r="AT417">
            <v>16713.2601903525</v>
          </cell>
          <cell r="AU417">
            <v>15661.3328926213</v>
          </cell>
          <cell r="AV417">
            <v>14609.40559489</v>
          </cell>
          <cell r="AW417">
            <v>13557.4782971587</v>
          </cell>
          <cell r="AX417">
            <v>12505.5509994274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</row>
        <row r="418">
          <cell r="A418">
            <v>-3241.57481672516</v>
          </cell>
          <cell r="B418">
            <v>-13078.5575107462</v>
          </cell>
          <cell r="C418">
            <v>-11369.7662358664</v>
          </cell>
          <cell r="D418">
            <v>-8844.60391340202</v>
          </cell>
          <cell r="E418">
            <v>-7143.0186618982</v>
          </cell>
          <cell r="F418">
            <v>-5688.8615304206</v>
          </cell>
          <cell r="G418">
            <v>-4163.97756186085</v>
          </cell>
          <cell r="H418">
            <v>-2553.75884643696</v>
          </cell>
          <cell r="I418">
            <v>-776.995333983813</v>
          </cell>
          <cell r="J418">
            <v>1185.32611232807</v>
          </cell>
          <cell r="K418">
            <v>3344.878883451</v>
          </cell>
          <cell r="L418">
            <v>5724.08043262955</v>
          </cell>
          <cell r="M418">
            <v>8343.2604351237</v>
          </cell>
          <cell r="N418">
            <v>11232.4582790294</v>
          </cell>
          <cell r="O418">
            <v>14839.4180398673</v>
          </cell>
          <cell r="P418">
            <v>19334.756286916</v>
          </cell>
          <cell r="Q418">
            <v>24339.139184449</v>
          </cell>
          <cell r="R418">
            <v>29732.0253319881</v>
          </cell>
          <cell r="S418">
            <v>35543.5752464953</v>
          </cell>
          <cell r="T418">
            <v>41806.2908842473</v>
          </cell>
          <cell r="U418">
            <v>48555.1974128542</v>
          </cell>
          <cell r="V418">
            <v>55828.0390947134</v>
          </cell>
          <cell r="W418">
            <v>63665.4903774037</v>
          </cell>
          <cell r="X418">
            <v>72111.3833715768</v>
          </cell>
          <cell r="Y418">
            <v>81212.9529885475</v>
          </cell>
          <cell r="Z418">
            <v>91021.1011085527</v>
          </cell>
          <cell r="AA418">
            <v>101590.681257079</v>
          </cell>
          <cell r="AB418">
            <v>112980.805381352</v>
          </cell>
          <cell r="AC418">
            <v>125255.174442685</v>
          </cell>
          <cell r="AD418">
            <v>138482.434673568</v>
          </cell>
          <cell r="AE418">
            <v>51955.7285360475</v>
          </cell>
          <cell r="AF418">
            <v>47763.4467783381</v>
          </cell>
          <cell r="AG418">
            <v>44990.5409707185</v>
          </cell>
          <cell r="AH418">
            <v>42387.2628234099</v>
          </cell>
          <cell r="AI418">
            <v>39937.6473801476</v>
          </cell>
          <cell r="AJ418">
            <v>37627.7253042002</v>
          </cell>
          <cell r="AK418">
            <v>35383.6586728441</v>
          </cell>
          <cell r="AL418">
            <v>33139.592041488</v>
          </cell>
          <cell r="AM418">
            <v>30893.5297905988</v>
          </cell>
          <cell r="AN418">
            <v>28649.4631592427</v>
          </cell>
          <cell r="AO418">
            <v>26403.4009083535</v>
          </cell>
          <cell r="AP418">
            <v>24159.3342769974</v>
          </cell>
          <cell r="AQ418">
            <v>21913.2720261082</v>
          </cell>
          <cell r="AR418">
            <v>19669.2053947521</v>
          </cell>
          <cell r="AS418">
            <v>18013.8465256516</v>
          </cell>
          <cell r="AT418">
            <v>16947.1954188065</v>
          </cell>
          <cell r="AU418">
            <v>15880.5443119614</v>
          </cell>
          <cell r="AV418">
            <v>14813.8932051164</v>
          </cell>
          <cell r="AW418">
            <v>13747.2420982713</v>
          </cell>
          <cell r="AX418">
            <v>12680.5909914263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</row>
        <row r="419">
          <cell r="A419">
            <v>-2906.30970486837</v>
          </cell>
          <cell r="B419">
            <v>-11663.1272028408</v>
          </cell>
          <cell r="C419">
            <v>-10040.1461015089</v>
          </cell>
          <cell r="D419">
            <v>-7527.36592156271</v>
          </cell>
          <cell r="E419">
            <v>-5899.82438866804</v>
          </cell>
          <cell r="F419">
            <v>-4558.1229090624</v>
          </cell>
          <cell r="G419">
            <v>-3136.00411549548</v>
          </cell>
          <cell r="H419">
            <v>-1619.72160120279</v>
          </cell>
          <cell r="I419">
            <v>64.8724787151736</v>
          </cell>
          <cell r="J419">
            <v>1935.84036296105</v>
          </cell>
          <cell r="K419">
            <v>4005.10849754546</v>
          </cell>
          <cell r="L419">
            <v>6294.38939871733</v>
          </cell>
          <cell r="M419">
            <v>8823.67259143183</v>
          </cell>
          <cell r="N419">
            <v>11621.4470053724</v>
          </cell>
          <cell r="O419">
            <v>15091.4226848911</v>
          </cell>
          <cell r="P419">
            <v>19385.2261350019</v>
          </cell>
          <cell r="Q419">
            <v>24157.9347356597</v>
          </cell>
          <cell r="R419">
            <v>29301.1611085691</v>
          </cell>
          <cell r="S419">
            <v>34843.6695113123</v>
          </cell>
          <cell r="T419">
            <v>40816.4572455419</v>
          </cell>
          <cell r="U419">
            <v>47252.9280139951</v>
          </cell>
          <cell r="V419">
            <v>54189.0787356643</v>
          </cell>
          <cell r="W419">
            <v>61663.7008639138</v>
          </cell>
          <cell r="X419">
            <v>69718.597333446</v>
          </cell>
          <cell r="Y419">
            <v>78398.8163494243</v>
          </cell>
          <cell r="Z419">
            <v>87752.9033262526</v>
          </cell>
          <cell r="AA419">
            <v>97833.1723850173</v>
          </cell>
          <cell r="AB419">
            <v>108695.998927982</v>
          </cell>
          <cell r="AC419">
            <v>120402.134926399</v>
          </cell>
          <cell r="AD419">
            <v>133017.048684936</v>
          </cell>
          <cell r="AE419">
            <v>46648.8302685322</v>
          </cell>
          <cell r="AF419">
            <v>42884.7594785795</v>
          </cell>
          <cell r="AG419">
            <v>40395.0857502913</v>
          </cell>
          <cell r="AH419">
            <v>38057.7134555053</v>
          </cell>
          <cell r="AI419">
            <v>35858.3083416566</v>
          </cell>
          <cell r="AJ419">
            <v>33784.3279377509</v>
          </cell>
          <cell r="AK419">
            <v>31769.4763256755</v>
          </cell>
          <cell r="AL419">
            <v>29754.6247136001</v>
          </cell>
          <cell r="AM419">
            <v>27737.981319954</v>
          </cell>
          <cell r="AN419">
            <v>25723.1297078786</v>
          </cell>
          <cell r="AO419">
            <v>23706.4863142326</v>
          </cell>
          <cell r="AP419">
            <v>21691.6347021572</v>
          </cell>
          <cell r="AQ419">
            <v>19674.9913085111</v>
          </cell>
          <cell r="AR419">
            <v>17660.1396964357</v>
          </cell>
          <cell r="AS419">
            <v>16173.8636476915</v>
          </cell>
          <cell r="AT419">
            <v>15216.1631622786</v>
          </cell>
          <cell r="AU419">
            <v>14258.4626768656</v>
          </cell>
          <cell r="AV419">
            <v>13300.7621914526</v>
          </cell>
          <cell r="AW419">
            <v>12343.0617060397</v>
          </cell>
          <cell r="AX419">
            <v>11385.3612206267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</row>
        <row r="420">
          <cell r="A420">
            <v>-3792.65448187479</v>
          </cell>
          <cell r="B420">
            <v>-15444.3757371913</v>
          </cell>
          <cell r="C420">
            <v>-13520.5064777284</v>
          </cell>
          <cell r="D420">
            <v>-10803.7573596658</v>
          </cell>
          <cell r="E420">
            <v>-8916.61310018307</v>
          </cell>
          <cell r="F420">
            <v>-7258.6006111472</v>
          </cell>
          <cell r="G420">
            <v>-5544.14285014718</v>
          </cell>
          <cell r="H420">
            <v>-3757.10297596392</v>
          </cell>
          <cell r="I420">
            <v>-1804.59799705045</v>
          </cell>
          <cell r="J420">
            <v>334.079759371979</v>
          </cell>
          <cell r="K420">
            <v>2670.34133674608</v>
          </cell>
          <cell r="L420">
            <v>5227.91935603203</v>
          </cell>
          <cell r="M420">
            <v>8027.87509492105</v>
          </cell>
          <cell r="N420">
            <v>11102.9713465595</v>
          </cell>
          <cell r="O420">
            <v>14973.1268028388</v>
          </cell>
          <cell r="P420">
            <v>19840.2158206489</v>
          </cell>
          <cell r="Q420">
            <v>25268.898648749</v>
          </cell>
          <cell r="R420">
            <v>31119.0242331596</v>
          </cell>
          <cell r="S420">
            <v>37423.3102703222</v>
          </cell>
          <cell r="T420">
            <v>44217.0144164814</v>
          </cell>
          <cell r="U420">
            <v>51538.131471366</v>
          </cell>
          <cell r="V420">
            <v>59427.6058697505</v>
          </cell>
          <cell r="W420">
            <v>67929.5606692898</v>
          </cell>
          <cell r="X420">
            <v>77091.5443152737</v>
          </cell>
          <cell r="Y420">
            <v>86964.7965623718</v>
          </cell>
          <cell r="Z420">
            <v>97604.5350405733</v>
          </cell>
          <cell r="AA420">
            <v>109070.264067986</v>
          </cell>
          <cell r="AB420">
            <v>121426.107437576</v>
          </cell>
          <cell r="AC420">
            <v>134741.167039005</v>
          </cell>
          <cell r="AD420">
            <v>149089.909321216</v>
          </cell>
          <cell r="AE420">
            <v>60629.4936059504</v>
          </cell>
          <cell r="AF420">
            <v>55737.3300816331</v>
          </cell>
          <cell r="AG420">
            <v>52501.500661662</v>
          </cell>
          <cell r="AH420">
            <v>49463.6174438904</v>
          </cell>
          <cell r="AI420">
            <v>46605.0501975229</v>
          </cell>
          <cell r="AJ420">
            <v>43909.4974706136</v>
          </cell>
          <cell r="AK420">
            <v>41290.7944457348</v>
          </cell>
          <cell r="AL420">
            <v>38672.0914208559</v>
          </cell>
          <cell r="AM420">
            <v>36051.0596171277</v>
          </cell>
          <cell r="AN420">
            <v>33432.3565922488</v>
          </cell>
          <cell r="AO420">
            <v>30811.3247885206</v>
          </cell>
          <cell r="AP420">
            <v>28192.6217636417</v>
          </cell>
          <cell r="AQ420">
            <v>25571.5899599135</v>
          </cell>
          <cell r="AR420">
            <v>22952.8869350346</v>
          </cell>
          <cell r="AS420">
            <v>21021.1736707301</v>
          </cell>
          <cell r="AT420">
            <v>19776.450167</v>
          </cell>
          <cell r="AU420">
            <v>18531.7266632698</v>
          </cell>
          <cell r="AV420">
            <v>17287.0031595397</v>
          </cell>
          <cell r="AW420">
            <v>16042.2796558095</v>
          </cell>
          <cell r="AX420">
            <v>14797.5561520793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</row>
        <row r="421">
          <cell r="A421">
            <v>-3041.46054059613</v>
          </cell>
          <cell r="B421">
            <v>-12236.2212925284</v>
          </cell>
          <cell r="C421">
            <v>-10607.9572985147</v>
          </cell>
          <cell r="D421">
            <v>-8043.30683240046</v>
          </cell>
          <cell r="E421">
            <v>-6362.68369360716</v>
          </cell>
          <cell r="F421">
            <v>-4972.70546786057</v>
          </cell>
          <cell r="G421">
            <v>-3505.98523289326</v>
          </cell>
          <cell r="H421">
            <v>-1948.41157807991</v>
          </cell>
          <cell r="I421">
            <v>-222.971517800795</v>
          </cell>
          <cell r="J421">
            <v>1688.80109170678</v>
          </cell>
          <cell r="K421">
            <v>3798.75304179951</v>
          </cell>
          <cell r="L421">
            <v>6128.90497751017</v>
          </cell>
          <cell r="M421">
            <v>8699.40941861615</v>
          </cell>
          <cell r="N421">
            <v>11539.4080306023</v>
          </cell>
          <cell r="O421">
            <v>15070.3857456671</v>
          </cell>
          <cell r="P421">
            <v>19451.6541033267</v>
          </cell>
          <cell r="Q421">
            <v>24324.4584472605</v>
          </cell>
          <cell r="R421">
            <v>29575.5512561308</v>
          </cell>
          <cell r="S421">
            <v>35234.3000465879</v>
          </cell>
          <cell r="T421">
            <v>41332.3522119217</v>
          </cell>
          <cell r="U421">
            <v>47903.8120148099</v>
          </cell>
          <cell r="V421">
            <v>54985.4313204743</v>
          </cell>
          <cell r="W421">
            <v>62616.8151369464</v>
          </cell>
          <cell r="X421">
            <v>70840.6431119591</v>
          </cell>
          <cell r="Y421">
            <v>79702.908225217</v>
          </cell>
          <cell r="Z421">
            <v>89253.1740109682</v>
          </cell>
          <cell r="AA421">
            <v>99544.8517494331</v>
          </cell>
          <cell r="AB421">
            <v>110635.499177324</v>
          </cell>
          <cell r="AC421">
            <v>122587.142388038</v>
          </cell>
          <cell r="AD421">
            <v>135466.622721799</v>
          </cell>
          <cell r="AE421">
            <v>48787.398301826</v>
          </cell>
          <cell r="AF421">
            <v>44850.7675265508</v>
          </cell>
          <cell r="AG421">
            <v>42246.9572461133</v>
          </cell>
          <cell r="AH421">
            <v>39802.4305030215</v>
          </cell>
          <cell r="AI421">
            <v>37502.1959055252</v>
          </cell>
          <cell r="AJ421">
            <v>35333.1359858431</v>
          </cell>
          <cell r="AK421">
            <v>33225.9155571304</v>
          </cell>
          <cell r="AL421">
            <v>31118.6951284178</v>
          </cell>
          <cell r="AM421">
            <v>29009.6007757364</v>
          </cell>
          <cell r="AN421">
            <v>26902.3803470237</v>
          </cell>
          <cell r="AO421">
            <v>24793.2859943423</v>
          </cell>
          <cell r="AP421">
            <v>22686.0655656297</v>
          </cell>
          <cell r="AQ421">
            <v>20576.9712129483</v>
          </cell>
          <cell r="AR421">
            <v>18469.7507842356</v>
          </cell>
          <cell r="AS421">
            <v>16915.3379263111</v>
          </cell>
          <cell r="AT421">
            <v>15913.7326391746</v>
          </cell>
          <cell r="AU421">
            <v>14912.1273520381</v>
          </cell>
          <cell r="AV421">
            <v>13910.5220649016</v>
          </cell>
          <cell r="AW421">
            <v>12908.9167777651</v>
          </cell>
          <cell r="AX421">
            <v>11907.3114906286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</row>
        <row r="422">
          <cell r="A422">
            <v>-3034.22273525758</v>
          </cell>
          <cell r="B422">
            <v>-12154.0377673553</v>
          </cell>
          <cell r="C422">
            <v>-10541.5313643784</v>
          </cell>
          <cell r="D422">
            <v>-8173.24762247762</v>
          </cell>
          <cell r="E422">
            <v>-6572.71683241271</v>
          </cell>
          <cell r="F422">
            <v>-5201.22077769389</v>
          </cell>
          <cell r="G422">
            <v>-3754.22565023671</v>
          </cell>
          <cell r="H422">
            <v>-2217.73334223688</v>
          </cell>
          <cell r="I422">
            <v>-514.916860922685</v>
          </cell>
          <cell r="J422">
            <v>1372.55887604124</v>
          </cell>
          <cell r="K422">
            <v>3456.41273410212</v>
          </cell>
          <cell r="L422">
            <v>5758.51731743021</v>
          </cell>
          <cell r="M422">
            <v>8298.8699820724</v>
          </cell>
          <cell r="N422">
            <v>11106.432851702</v>
          </cell>
          <cell r="O422">
            <v>14602.05609459</v>
          </cell>
          <cell r="P422">
            <v>18944.6636920143</v>
          </cell>
          <cell r="Q422">
            <v>23775.6549628849</v>
          </cell>
          <cell r="R422">
            <v>28981.6886411641</v>
          </cell>
          <cell r="S422">
            <v>34591.8802436201</v>
          </cell>
          <cell r="T422">
            <v>40637.605600255</v>
          </cell>
          <cell r="U422">
            <v>47152.6763282952</v>
          </cell>
          <cell r="V422">
            <v>54173.528928684</v>
          </cell>
          <cell r="W422">
            <v>61739.4285626262</v>
          </cell>
          <cell r="X422">
            <v>69892.6886478351</v>
          </cell>
          <cell r="Y422">
            <v>78678.907502608</v>
          </cell>
          <cell r="Z422">
            <v>88147.2233611948</v>
          </cell>
          <cell r="AA422">
            <v>98350.5891866735</v>
          </cell>
          <cell r="AB422">
            <v>109346.068818263</v>
          </cell>
          <cell r="AC422">
            <v>121195.156109321</v>
          </cell>
          <cell r="AD422">
            <v>133964.118840856</v>
          </cell>
          <cell r="AE422">
            <v>48732.1180594281</v>
          </cell>
          <cell r="AF422">
            <v>44799.9478192718</v>
          </cell>
          <cell r="AG422">
            <v>42199.0878757752</v>
          </cell>
          <cell r="AH422">
            <v>39757.3309879249</v>
          </cell>
          <cell r="AI422">
            <v>37459.7027504837</v>
          </cell>
          <cell r="AJ422">
            <v>35293.1005588688</v>
          </cell>
          <cell r="AK422">
            <v>33188.2677888578</v>
          </cell>
          <cell r="AL422">
            <v>31083.4350188468</v>
          </cell>
          <cell r="AM422">
            <v>28976.7304481811</v>
          </cell>
          <cell r="AN422">
            <v>26871.8976781701</v>
          </cell>
          <cell r="AO422">
            <v>24765.1931075044</v>
          </cell>
          <cell r="AP422">
            <v>22660.3603374934</v>
          </cell>
          <cell r="AQ422">
            <v>20553.6557668277</v>
          </cell>
          <cell r="AR422">
            <v>18448.8229968167</v>
          </cell>
          <cell r="AS422">
            <v>16896.1714199312</v>
          </cell>
          <cell r="AT422">
            <v>15895.7010361711</v>
          </cell>
          <cell r="AU422">
            <v>14895.2306524111</v>
          </cell>
          <cell r="AV422">
            <v>13894.760268651</v>
          </cell>
          <cell r="AW422">
            <v>12894.289884891</v>
          </cell>
          <cell r="AX422">
            <v>11893.8195011309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</row>
        <row r="423">
          <cell r="A423">
            <v>-2947.14603479673</v>
          </cell>
          <cell r="B423">
            <v>-11794.1018954511</v>
          </cell>
          <cell r="C423">
            <v>-9895.71662289097</v>
          </cell>
          <cell r="D423">
            <v>-7293.74161881418</v>
          </cell>
          <cell r="E423">
            <v>-5635.46673246589</v>
          </cell>
          <cell r="F423">
            <v>-4246.60846912451</v>
          </cell>
          <cell r="G423">
            <v>-2776.01979762967</v>
          </cell>
          <cell r="H423">
            <v>-1209.64668552186</v>
          </cell>
          <cell r="I423">
            <v>527.772005461429</v>
          </cell>
          <cell r="J423">
            <v>2454.64944081735</v>
          </cell>
          <cell r="K423">
            <v>4583.12737811076</v>
          </cell>
          <cell r="L423">
            <v>6935.27496505828</v>
          </cell>
          <cell r="M423">
            <v>9531.41257533191</v>
          </cell>
          <cell r="N423">
            <v>12400.5365660598</v>
          </cell>
          <cell r="O423">
            <v>15952.3032021233</v>
          </cell>
          <cell r="P423">
            <v>20341.1191504877</v>
          </cell>
          <cell r="Q423">
            <v>25218.0636268543</v>
          </cell>
          <cell r="R423">
            <v>30473.6179773977</v>
          </cell>
          <cell r="S423">
            <v>36137.1746706029</v>
          </cell>
          <cell r="T423">
            <v>42240.4079886701</v>
          </cell>
          <cell r="U423">
            <v>48817.4511706436</v>
          </cell>
          <cell r="V423">
            <v>55905.0873076221</v>
          </cell>
          <cell r="W423">
            <v>63542.95505766</v>
          </cell>
          <cell r="X423">
            <v>71773.7703308521</v>
          </cell>
          <cell r="Y423">
            <v>80643.565184406</v>
          </cell>
          <cell r="Z423">
            <v>90201.945263761</v>
          </cell>
          <cell r="AA423">
            <v>100502.36722953</v>
          </cell>
          <cell r="AB423">
            <v>111602.437721815</v>
          </cell>
          <cell r="AC423">
            <v>123564.235533902</v>
          </cell>
          <cell r="AD423">
            <v>136454.658797131</v>
          </cell>
          <cell r="AE423">
            <v>47325.2206954474</v>
          </cell>
          <cell r="AF423">
            <v>43506.5723001421</v>
          </cell>
          <cell r="AG423">
            <v>40980.7992427547</v>
          </cell>
          <cell r="AH423">
            <v>38609.5359321548</v>
          </cell>
          <cell r="AI423">
            <v>36378.2402745272</v>
          </cell>
          <cell r="AJ423">
            <v>34274.1879377834</v>
          </cell>
          <cell r="AK423">
            <v>32230.1217380277</v>
          </cell>
          <cell r="AL423">
            <v>30186.055538272</v>
          </cell>
          <cell r="AM423">
            <v>28140.1715767894</v>
          </cell>
          <cell r="AN423">
            <v>26096.1053770337</v>
          </cell>
          <cell r="AO423">
            <v>24050.2214155511</v>
          </cell>
          <cell r="AP423">
            <v>22006.1552157954</v>
          </cell>
          <cell r="AQ423">
            <v>19960.2712543128</v>
          </cell>
          <cell r="AR423">
            <v>17916.2050545571</v>
          </cell>
          <cell r="AS423">
            <v>16408.3785642405</v>
          </cell>
          <cell r="AT423">
            <v>15436.7917833629</v>
          </cell>
          <cell r="AU423">
            <v>14465.2050024854</v>
          </cell>
          <cell r="AV423">
            <v>13493.6182216079</v>
          </cell>
          <cell r="AW423">
            <v>12522.0314407303</v>
          </cell>
          <cell r="AX423">
            <v>11550.4446598528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</row>
        <row r="424">
          <cell r="A424">
            <v>-3774.04268077277</v>
          </cell>
          <cell r="B424">
            <v>-15336.3379946482</v>
          </cell>
          <cell r="C424">
            <v>-13411.1404929838</v>
          </cell>
          <cell r="D424">
            <v>-10572.6716251152</v>
          </cell>
          <cell r="E424">
            <v>-8630.86001419607</v>
          </cell>
          <cell r="F424">
            <v>-6960.93381787359</v>
          </cell>
          <cell r="G424">
            <v>-5232.73214462134</v>
          </cell>
          <cell r="H424">
            <v>-3430.05538226196</v>
          </cell>
          <cell r="I424">
            <v>-1460.25435104609</v>
          </cell>
          <cell r="J424">
            <v>697.453952842026</v>
          </cell>
          <cell r="K424">
            <v>3054.62455013363</v>
          </cell>
          <cell r="L424">
            <v>5635.09716895822</v>
          </cell>
          <cell r="M424">
            <v>8460.06912676707</v>
          </cell>
          <cell r="N424">
            <v>11562.3916329847</v>
          </cell>
          <cell r="O424">
            <v>15459.9966566472</v>
          </cell>
          <cell r="P424">
            <v>20354.0164266491</v>
          </cell>
          <cell r="Q424">
            <v>25811.0083902859</v>
          </cell>
          <cell r="R424">
            <v>31691.6408219964</v>
          </cell>
          <cell r="S424">
            <v>38028.8020322976</v>
          </cell>
          <cell r="T424">
            <v>44857.9335367241</v>
          </cell>
          <cell r="U424">
            <v>52217.2282677688</v>
          </cell>
          <cell r="V424">
            <v>60147.8441745321</v>
          </cell>
          <cell r="W424">
            <v>68694.1344046663</v>
          </cell>
          <cell r="X424">
            <v>77903.8953559438</v>
          </cell>
          <cell r="Y424">
            <v>87828.6339847117</v>
          </cell>
          <cell r="Z424">
            <v>98523.8558661975</v>
          </cell>
          <cell r="AA424">
            <v>110049.375617685</v>
          </cell>
          <cell r="AB424">
            <v>122469.651420647</v>
          </cell>
          <cell r="AC424">
            <v>135854.145512702</v>
          </cell>
          <cell r="AD424">
            <v>150277.712665496</v>
          </cell>
          <cell r="AE424">
            <v>60368.678157301</v>
          </cell>
          <cell r="AF424">
            <v>55497.5597011275</v>
          </cell>
          <cell r="AG424">
            <v>52275.6501450993</v>
          </cell>
          <cell r="AH424">
            <v>49250.8352679531</v>
          </cell>
          <cell r="AI424">
            <v>46404.5649822645</v>
          </cell>
          <cell r="AJ424">
            <v>43720.6079615374</v>
          </cell>
          <cell r="AK424">
            <v>41113.1700514351</v>
          </cell>
          <cell r="AL424">
            <v>38505.7321413328</v>
          </cell>
          <cell r="AM424">
            <v>35895.9754703024</v>
          </cell>
          <cell r="AN424">
            <v>33288.5375602001</v>
          </cell>
          <cell r="AO424">
            <v>30678.7808891697</v>
          </cell>
          <cell r="AP424">
            <v>28071.3429790674</v>
          </cell>
          <cell r="AQ424">
            <v>25461.586308037</v>
          </cell>
          <cell r="AR424">
            <v>22854.1483979347</v>
          </cell>
          <cell r="AS424">
            <v>20930.7449615988</v>
          </cell>
          <cell r="AT424">
            <v>19691.3759990294</v>
          </cell>
          <cell r="AU424">
            <v>18452.0070364601</v>
          </cell>
          <cell r="AV424">
            <v>17212.6380738907</v>
          </cell>
          <cell r="AW424">
            <v>15973.2691113213</v>
          </cell>
          <cell r="AX424">
            <v>14733.9001487519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</row>
        <row r="425">
          <cell r="A425">
            <v>-3394.44460419315</v>
          </cell>
          <cell r="B425">
            <v>-13768.2512000464</v>
          </cell>
          <cell r="C425">
            <v>-11995.0374675761</v>
          </cell>
          <cell r="D425">
            <v>-9377.00856774844</v>
          </cell>
          <cell r="E425">
            <v>-7611.77869409222</v>
          </cell>
          <cell r="F425">
            <v>-6100.78103427767</v>
          </cell>
          <cell r="G425">
            <v>-4522.86229860901</v>
          </cell>
          <cell r="H425">
            <v>-2862.99002781593</v>
          </cell>
          <cell r="I425">
            <v>-1036.76004449165</v>
          </cell>
          <cell r="J425">
            <v>975.311703506218</v>
          </cell>
          <cell r="K425">
            <v>3184.83599900752</v>
          </cell>
          <cell r="L425">
            <v>5614.59900191308</v>
          </cell>
          <cell r="M425">
            <v>8285.14055118276</v>
          </cell>
          <cell r="N425">
            <v>11227.2547145352</v>
          </cell>
          <cell r="O425">
            <v>14908.3992789341</v>
          </cell>
          <cell r="P425">
            <v>19507.7363659191</v>
          </cell>
          <cell r="Q425">
            <v>24630.6582598371</v>
          </cell>
          <cell r="R425">
            <v>30151.2858941165</v>
          </cell>
          <cell r="S425">
            <v>36100.4941989614</v>
          </cell>
          <cell r="T425">
            <v>42511.5550056472</v>
          </cell>
          <cell r="U425">
            <v>49420.3231241801</v>
          </cell>
          <cell r="V425">
            <v>56865.4368666484</v>
          </cell>
          <cell r="W425">
            <v>64888.5341377232</v>
          </cell>
          <cell r="X425">
            <v>73534.4853008263</v>
          </cell>
          <cell r="Y425">
            <v>82851.6441223034</v>
          </cell>
          <cell r="Z425">
            <v>92892.1181970462</v>
          </cell>
          <cell r="AA425">
            <v>103712.060367958</v>
          </cell>
          <cell r="AB425">
            <v>115371.982769069</v>
          </cell>
          <cell r="AC425">
            <v>127937.095248639</v>
          </cell>
          <cell r="AD425">
            <v>141477.670064915</v>
          </cell>
          <cell r="AE425">
            <v>54323.4136547362</v>
          </cell>
          <cell r="AF425">
            <v>49940.0845686423</v>
          </cell>
          <cell r="AG425">
            <v>47040.8141040116</v>
          </cell>
          <cell r="AH425">
            <v>44318.9014364514</v>
          </cell>
          <cell r="AI425">
            <v>41757.6540674142</v>
          </cell>
          <cell r="AJ425">
            <v>39342.4660606704</v>
          </cell>
          <cell r="AK425">
            <v>36996.1346104364</v>
          </cell>
          <cell r="AL425">
            <v>34649.8031602024</v>
          </cell>
          <cell r="AM425">
            <v>32301.3851476499</v>
          </cell>
          <cell r="AN425">
            <v>29955.0536974159</v>
          </cell>
          <cell r="AO425">
            <v>27606.6356848634</v>
          </cell>
          <cell r="AP425">
            <v>25260.3042346294</v>
          </cell>
          <cell r="AQ425">
            <v>22911.886222077</v>
          </cell>
          <cell r="AR425">
            <v>20565.554771843</v>
          </cell>
          <cell r="AS425">
            <v>18834.7592055601</v>
          </cell>
          <cell r="AT425">
            <v>17719.4995232284</v>
          </cell>
          <cell r="AU425">
            <v>16604.2398408966</v>
          </cell>
          <cell r="AV425">
            <v>15488.9801585649</v>
          </cell>
          <cell r="AW425">
            <v>14373.7204762332</v>
          </cell>
          <cell r="AX425">
            <v>13258.4607939014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</row>
        <row r="426">
          <cell r="A426">
            <v>-3178.56971804819</v>
          </cell>
          <cell r="B426">
            <v>-12857.8391089117</v>
          </cell>
          <cell r="C426">
            <v>-11039.0732331815</v>
          </cell>
          <cell r="D426">
            <v>-8365.68287454447</v>
          </cell>
          <cell r="E426">
            <v>-6629.04729081564</v>
          </cell>
          <cell r="F426">
            <v>-5176.6113201866</v>
          </cell>
          <cell r="G426">
            <v>-3649.91310972288</v>
          </cell>
          <cell r="H426">
            <v>-2034.3917225491</v>
          </cell>
          <cell r="I426">
            <v>-250.109457826088</v>
          </cell>
          <cell r="J426">
            <v>1721.90214302773</v>
          </cell>
          <cell r="K426">
            <v>3893.52283023313</v>
          </cell>
          <cell r="L426">
            <v>6287.19771145911</v>
          </cell>
          <cell r="M426">
            <v>8923.36982150373</v>
          </cell>
          <cell r="N426">
            <v>11831.9648998475</v>
          </cell>
          <cell r="O426">
            <v>15452.1666800858</v>
          </cell>
          <cell r="P426">
            <v>19951.0359552249</v>
          </cell>
          <cell r="Q426">
            <v>24956.337133997</v>
          </cell>
          <cell r="R426">
            <v>30350.2128513344</v>
          </cell>
          <cell r="S426">
            <v>36162.8291585151</v>
          </cell>
          <cell r="T426">
            <v>42426.6939757751</v>
          </cell>
          <cell r="U426">
            <v>49176.8388976819</v>
          </cell>
          <cell r="V426">
            <v>56451.0151125312</v>
          </cell>
          <cell r="W426">
            <v>64289.9045314759</v>
          </cell>
          <cell r="X426">
            <v>72737.3473081584</v>
          </cell>
          <cell r="Y426">
            <v>81840.5870212823</v>
          </cell>
          <cell r="Z426">
            <v>91650.5348913454</v>
          </cell>
          <cell r="AA426">
            <v>102222.054509204</v>
          </cell>
          <cell r="AB426">
            <v>113614.268668854</v>
          </cell>
          <cell r="AC426">
            <v>125890.890020442</v>
          </cell>
          <cell r="AD426">
            <v>139120.577392726</v>
          </cell>
          <cell r="AE426">
            <v>50898.704676329</v>
          </cell>
          <cell r="AF426">
            <v>46791.7136453484</v>
          </cell>
          <cell r="AG426">
            <v>44075.2217824851</v>
          </cell>
          <cell r="AH426">
            <v>41524.9065555844</v>
          </cell>
          <cell r="AI426">
            <v>39125.1278106732</v>
          </cell>
          <cell r="AJ426">
            <v>36862.2004130253</v>
          </cell>
          <cell r="AK426">
            <v>34663.7886505158</v>
          </cell>
          <cell r="AL426">
            <v>32465.3768880062</v>
          </cell>
          <cell r="AM426">
            <v>30265.0101062501</v>
          </cell>
          <cell r="AN426">
            <v>28066.5983437405</v>
          </cell>
          <cell r="AO426">
            <v>25866.2315619844</v>
          </cell>
          <cell r="AP426">
            <v>23667.8197994748</v>
          </cell>
          <cell r="AQ426">
            <v>21467.4530177187</v>
          </cell>
          <cell r="AR426">
            <v>19269.0412552091</v>
          </cell>
          <cell r="AS426">
            <v>17647.3601704519</v>
          </cell>
          <cell r="AT426">
            <v>16602.4097634468</v>
          </cell>
          <cell r="AU426">
            <v>15557.4593564418</v>
          </cell>
          <cell r="AV426">
            <v>14512.5089494368</v>
          </cell>
          <cell r="AW426">
            <v>13467.5585424317</v>
          </cell>
          <cell r="AX426">
            <v>12422.6081354267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</row>
        <row r="427">
          <cell r="A427">
            <v>-2857.1664790173</v>
          </cell>
          <cell r="B427">
            <v>-11553.2291277251</v>
          </cell>
          <cell r="C427">
            <v>-10074.0056038532</v>
          </cell>
          <cell r="D427">
            <v>-7542.46146584713</v>
          </cell>
          <cell r="E427">
            <v>-5919.8193005055</v>
          </cell>
          <cell r="F427">
            <v>-4614.34985030343</v>
          </cell>
          <cell r="G427">
            <v>-3228.21882302097</v>
          </cell>
          <cell r="H427">
            <v>-1747.92867097811</v>
          </cell>
          <cell r="I427">
            <v>-100.617680349384</v>
          </cell>
          <cell r="J427">
            <v>1731.49561408577</v>
          </cell>
          <cell r="K427">
            <v>3760.24714357362</v>
          </cell>
          <cell r="L427">
            <v>6007.0896366507</v>
          </cell>
          <cell r="M427">
            <v>8491.80228376985</v>
          </cell>
          <cell r="N427">
            <v>11242.4508742349</v>
          </cell>
          <cell r="O427">
            <v>14655.2589794671</v>
          </cell>
          <cell r="P427">
            <v>18878.5089872003</v>
          </cell>
          <cell r="Q427">
            <v>23572.7815416277</v>
          </cell>
          <cell r="R427">
            <v>28631.4826741939</v>
          </cell>
          <cell r="S427">
            <v>34082.9039225171</v>
          </cell>
          <cell r="T427">
            <v>39957.5331698067</v>
          </cell>
          <cell r="U427">
            <v>46288.225152879</v>
          </cell>
          <cell r="V427">
            <v>53110.3852071543</v>
          </cell>
          <cell r="W427">
            <v>60462.1672762548</v>
          </cell>
          <cell r="X427">
            <v>68384.6872936027</v>
          </cell>
          <cell r="Y427">
            <v>76922.2531293862</v>
          </cell>
          <cell r="Z427">
            <v>86122.612388906</v>
          </cell>
          <cell r="AA427">
            <v>96037.2194481514</v>
          </cell>
          <cell r="AB427">
            <v>106721.523220042</v>
          </cell>
          <cell r="AC427">
            <v>118235.277260713</v>
          </cell>
          <cell r="AD427">
            <v>130642.873950149</v>
          </cell>
          <cell r="AE427">
            <v>45768.1118019537</v>
          </cell>
          <cell r="AF427">
            <v>42075.1057447099</v>
          </cell>
          <cell r="AG427">
            <v>39632.4364453782</v>
          </cell>
          <cell r="AH427">
            <v>37339.193165863</v>
          </cell>
          <cell r="AI427">
            <v>35181.31228077</v>
          </cell>
          <cell r="AJ427">
            <v>33146.4881178789</v>
          </cell>
          <cell r="AK427">
            <v>31169.6764097401</v>
          </cell>
          <cell r="AL427">
            <v>29192.8647016013</v>
          </cell>
          <cell r="AM427">
            <v>27214.2950402881</v>
          </cell>
          <cell r="AN427">
            <v>25237.4833321493</v>
          </cell>
          <cell r="AO427">
            <v>23258.9136708362</v>
          </cell>
          <cell r="AP427">
            <v>21282.1019626974</v>
          </cell>
          <cell r="AQ427">
            <v>19303.5323013843</v>
          </cell>
          <cell r="AR427">
            <v>17326.7205932455</v>
          </cell>
          <cell r="AS427">
            <v>15868.505071529</v>
          </cell>
          <cell r="AT427">
            <v>14928.8857362349</v>
          </cell>
          <cell r="AU427">
            <v>13989.2664009408</v>
          </cell>
          <cell r="AV427">
            <v>13049.6470656467</v>
          </cell>
          <cell r="AW427">
            <v>12110.0277303526</v>
          </cell>
          <cell r="AX427">
            <v>11170.4083950585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</row>
        <row r="428">
          <cell r="A428">
            <v>-3544.21656723479</v>
          </cell>
          <cell r="B428">
            <v>-14303.9874628543</v>
          </cell>
          <cell r="C428">
            <v>-12435.5785119453</v>
          </cell>
          <cell r="D428">
            <v>-9556.97584176632</v>
          </cell>
          <cell r="E428">
            <v>-7634.74489551006</v>
          </cell>
          <cell r="F428">
            <v>-6027.93657291209</v>
          </cell>
          <cell r="G428">
            <v>-4355.37209673917</v>
          </cell>
          <cell r="H428">
            <v>-2601.35575656958</v>
          </cell>
          <cell r="I428">
            <v>-677.903977622425</v>
          </cell>
          <cell r="J428">
            <v>1435.21437541006</v>
          </cell>
          <cell r="K428">
            <v>3749.81841245388</v>
          </cell>
          <cell r="L428">
            <v>6289.3753759002</v>
          </cell>
          <cell r="M428">
            <v>9074.96313787749</v>
          </cell>
          <cell r="N428">
            <v>12138.5084813211</v>
          </cell>
          <cell r="O428">
            <v>15968.4745780262</v>
          </cell>
          <cell r="P428">
            <v>20753.3669258812</v>
          </cell>
          <cell r="Q428">
            <v>26083.0182183479</v>
          </cell>
          <cell r="R428">
            <v>31826.4241916453</v>
          </cell>
          <cell r="S428">
            <v>38015.7056969349</v>
          </cell>
          <cell r="T428">
            <v>44685.4772105317</v>
          </cell>
          <cell r="U428">
            <v>51873.040420505</v>
          </cell>
          <cell r="V428">
            <v>59618.5928419105</v>
          </cell>
          <cell r="W428">
            <v>67965.4526273653</v>
          </cell>
          <cell r="X428">
            <v>76960.3008302519</v>
          </cell>
          <cell r="Y428">
            <v>86653.4424754439</v>
          </cell>
          <cell r="Z428">
            <v>97099.0878976319</v>
          </cell>
          <cell r="AA428">
            <v>108355.655920673</v>
          </cell>
          <cell r="AB428">
            <v>120486.100573542</v>
          </cell>
          <cell r="AC428">
            <v>133558.263170093</v>
          </cell>
          <cell r="AD428">
            <v>147645.251721682</v>
          </cell>
          <cell r="AE428">
            <v>56801.8750096685</v>
          </cell>
          <cell r="AF428">
            <v>52218.5601160759</v>
          </cell>
          <cell r="AG428">
            <v>49187.0128057786</v>
          </cell>
          <cell r="AH428">
            <v>46340.9150971067</v>
          </cell>
          <cell r="AI428">
            <v>43662.8129099071</v>
          </cell>
          <cell r="AJ428">
            <v>41137.433924046</v>
          </cell>
          <cell r="AK428">
            <v>38684.0530188159</v>
          </cell>
          <cell r="AL428">
            <v>36230.6721135858</v>
          </cell>
          <cell r="AM428">
            <v>33775.1094483365</v>
          </cell>
          <cell r="AN428">
            <v>31321.7285431064</v>
          </cell>
          <cell r="AO428">
            <v>28866.1658778572</v>
          </cell>
          <cell r="AP428">
            <v>26412.7849726271</v>
          </cell>
          <cell r="AQ428">
            <v>23957.2223073779</v>
          </cell>
          <cell r="AR428">
            <v>21503.8414021478</v>
          </cell>
          <cell r="AS428">
            <v>19694.0797025585</v>
          </cell>
          <cell r="AT428">
            <v>18527.93720861</v>
          </cell>
          <cell r="AU428">
            <v>17361.7947146615</v>
          </cell>
          <cell r="AV428">
            <v>16195.652220713</v>
          </cell>
          <cell r="AW428">
            <v>15029.5097267645</v>
          </cell>
          <cell r="AX428">
            <v>13863.367232816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</row>
        <row r="429">
          <cell r="A429">
            <v>-3400.99601724927</v>
          </cell>
          <cell r="B429">
            <v>-13681.9389731606</v>
          </cell>
          <cell r="C429">
            <v>-11757.7865152806</v>
          </cell>
          <cell r="D429">
            <v>-9001.04570100141</v>
          </cell>
          <cell r="E429">
            <v>-7168.25597677567</v>
          </cell>
          <cell r="F429">
            <v>-5613.97852366818</v>
          </cell>
          <cell r="G429">
            <v>-3990.20002770408</v>
          </cell>
          <cell r="H429">
            <v>-2281.6194097369</v>
          </cell>
          <cell r="I429">
            <v>-403.283305051912</v>
          </cell>
          <cell r="J429">
            <v>1664.60218624372</v>
          </cell>
          <cell r="K429">
            <v>3933.92764645198</v>
          </cell>
          <cell r="L429">
            <v>6427.82215091079</v>
          </cell>
          <cell r="M429">
            <v>9167.17731273114</v>
          </cell>
          <cell r="N429">
            <v>12183.2164108073</v>
          </cell>
          <cell r="O429">
            <v>15945.6534758845</v>
          </cell>
          <cell r="P429">
            <v>20634.8768954572</v>
          </cell>
          <cell r="Q429">
            <v>25855.2769186791</v>
          </cell>
          <cell r="R429">
            <v>31480.9501627718</v>
          </cell>
          <cell r="S429">
            <v>37543.3590411182</v>
          </cell>
          <cell r="T429">
            <v>44076.4084760185</v>
          </cell>
          <cell r="U429">
            <v>51116.6355170051</v>
          </cell>
          <cell r="V429">
            <v>58703.4136797199</v>
          </cell>
          <cell r="W429">
            <v>66879.1731481505</v>
          </cell>
          <cell r="X429">
            <v>75689.6380717371</v>
          </cell>
          <cell r="Y429">
            <v>85184.0822844717</v>
          </cell>
          <cell r="Z429">
            <v>95415.6048761346</v>
          </cell>
          <cell r="AA429">
            <v>106441.427156842</v>
          </cell>
          <cell r="AB429">
            <v>118323.212675726</v>
          </cell>
          <cell r="AC429">
            <v>131127.412083491</v>
          </cell>
          <cell r="AD429">
            <v>144925.634767551</v>
          </cell>
          <cell r="AE429">
            <v>54548.1144491713</v>
          </cell>
          <cell r="AF429">
            <v>50146.6543683249</v>
          </cell>
          <cell r="AG429">
            <v>47235.3914987097</v>
          </cell>
          <cell r="AH429">
            <v>44502.2200405539</v>
          </cell>
          <cell r="AI429">
            <v>41930.3784492495</v>
          </cell>
          <cell r="AJ429">
            <v>39505.2003732645</v>
          </cell>
          <cell r="AK429">
            <v>37149.1636687874</v>
          </cell>
          <cell r="AL429">
            <v>34793.1269643102</v>
          </cell>
          <cell r="AM429">
            <v>32434.995066757</v>
          </cell>
          <cell r="AN429">
            <v>30078.9583622799</v>
          </cell>
          <cell r="AO429">
            <v>27720.8264647267</v>
          </cell>
          <cell r="AP429">
            <v>25364.7897602496</v>
          </cell>
          <cell r="AQ429">
            <v>23006.6578626964</v>
          </cell>
          <cell r="AR429">
            <v>20650.6211582193</v>
          </cell>
          <cell r="AS429">
            <v>18912.6664111599</v>
          </cell>
          <cell r="AT429">
            <v>17792.7936215184</v>
          </cell>
          <cell r="AU429">
            <v>16672.920831877</v>
          </cell>
          <cell r="AV429">
            <v>15553.0480422355</v>
          </cell>
          <cell r="AW429">
            <v>14433.175252594</v>
          </cell>
          <cell r="AX429">
            <v>13313.3024629525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</row>
        <row r="430">
          <cell r="A430">
            <v>-3096.84626786167</v>
          </cell>
          <cell r="B430">
            <v>-12383.4119228628</v>
          </cell>
          <cell r="C430">
            <v>-10660.5504596212</v>
          </cell>
          <cell r="D430">
            <v>-7950.99299333193</v>
          </cell>
          <cell r="E430">
            <v>-6188.07261683896</v>
          </cell>
          <cell r="F430">
            <v>-4746.30256717734</v>
          </cell>
          <cell r="G430">
            <v>-3227.14033596143</v>
          </cell>
          <cell r="H430">
            <v>-1616.12875000314</v>
          </cell>
          <cell r="I430">
            <v>165.240128548907</v>
          </cell>
          <cell r="J430">
            <v>2135.82490671341</v>
          </cell>
          <cell r="K430">
            <v>4307.66150403125</v>
          </cell>
          <cell r="L430">
            <v>6703.15326122032</v>
          </cell>
          <cell r="M430">
            <v>9342.78834228448</v>
          </cell>
          <cell r="N430">
            <v>12256.2867403864</v>
          </cell>
          <cell r="O430">
            <v>15873.5080977649</v>
          </cell>
          <cell r="P430">
            <v>20357.5808468393</v>
          </cell>
          <cell r="Q430">
            <v>25343.8225893228</v>
          </cell>
          <cell r="R430">
            <v>30717.1592367997</v>
          </cell>
          <cell r="S430">
            <v>36507.6419727486</v>
          </cell>
          <cell r="T430">
            <v>42747.6549321202</v>
          </cell>
          <cell r="U430">
            <v>49472.0963144231</v>
          </cell>
          <cell r="V430">
            <v>56718.5735570891</v>
          </cell>
          <cell r="W430">
            <v>64527.6136606544</v>
          </cell>
          <cell r="X430">
            <v>72942.8898420305</v>
          </cell>
          <cell r="Y430">
            <v>82011.465783458</v>
          </cell>
          <cell r="Z430">
            <v>91784.0588431418</v>
          </cell>
          <cell r="AA430">
            <v>102315.323699611</v>
          </cell>
          <cell r="AB430">
            <v>113664.15801613</v>
          </cell>
          <cell r="AC430">
            <v>125894.031834626</v>
          </cell>
          <cell r="AD430">
            <v>139073.342541333</v>
          </cell>
          <cell r="AE430">
            <v>49758.4377267494</v>
          </cell>
          <cell r="AF430">
            <v>45743.4542657969</v>
          </cell>
          <cell r="AG430">
            <v>43087.8190771795</v>
          </cell>
          <cell r="AH430">
            <v>40594.6377239743</v>
          </cell>
          <cell r="AI430">
            <v>38248.6204334366</v>
          </cell>
          <cell r="AJ430">
            <v>36036.3886544148</v>
          </cell>
          <cell r="AK430">
            <v>33887.2271879648</v>
          </cell>
          <cell r="AL430">
            <v>31738.0657215149</v>
          </cell>
          <cell r="AM430">
            <v>29586.9930334718</v>
          </cell>
          <cell r="AN430">
            <v>27437.8315670218</v>
          </cell>
          <cell r="AO430">
            <v>25286.7588789787</v>
          </cell>
          <cell r="AP430">
            <v>23137.5974125288</v>
          </cell>
          <cell r="AQ430">
            <v>20986.5247244857</v>
          </cell>
          <cell r="AR430">
            <v>18837.3632580357</v>
          </cell>
          <cell r="AS430">
            <v>17252.0121615456</v>
          </cell>
          <cell r="AT430">
            <v>16230.4714350155</v>
          </cell>
          <cell r="AU430">
            <v>15208.9307084853</v>
          </cell>
          <cell r="AV430">
            <v>14187.3899819551</v>
          </cell>
          <cell r="AW430">
            <v>13165.849255425</v>
          </cell>
          <cell r="AX430">
            <v>12144.3085288948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</row>
        <row r="431">
          <cell r="A431">
            <v>-3393.88298726857</v>
          </cell>
          <cell r="B431">
            <v>-13728.4661089072</v>
          </cell>
          <cell r="C431">
            <v>-11941.8771470303</v>
          </cell>
          <cell r="D431">
            <v>-9243.97689492055</v>
          </cell>
          <cell r="E431">
            <v>-7438.55569729503</v>
          </cell>
          <cell r="F431">
            <v>-5912.7973458199</v>
          </cell>
          <cell r="G431">
            <v>-4319.08774436994</v>
          </cell>
          <cell r="H431">
            <v>-2642.30431912236</v>
          </cell>
          <cell r="I431">
            <v>-797.907243667822</v>
          </cell>
          <cell r="J431">
            <v>1233.69187207226</v>
          </cell>
          <cell r="K431">
            <v>3464.20822067276</v>
          </cell>
          <cell r="L431">
            <v>5916.54661984676</v>
          </cell>
          <cell r="M431">
            <v>8611.37214229401</v>
          </cell>
          <cell r="N431">
            <v>11579.6212501117</v>
          </cell>
          <cell r="O431">
            <v>15289.1713458892</v>
          </cell>
          <cell r="P431">
            <v>19919.4579139365</v>
          </cell>
          <cell r="Q431">
            <v>25075.8230418788</v>
          </cell>
          <cell r="R431">
            <v>30632.4901953539</v>
          </cell>
          <cell r="S431">
            <v>36620.5358609311</v>
          </cell>
          <cell r="T431">
            <v>43073.4490735958</v>
          </cell>
          <cell r="U431">
            <v>50027.318709152</v>
          </cell>
          <cell r="V431">
            <v>57521.0353166225</v>
          </cell>
          <cell r="W431">
            <v>65596.5086194215</v>
          </cell>
          <cell r="X431">
            <v>74298.9019017093</v>
          </cell>
          <cell r="Y431">
            <v>83676.8845907684</v>
          </cell>
          <cell r="Z431">
            <v>93782.904448006</v>
          </cell>
          <cell r="AA431">
            <v>104673.480890852</v>
          </cell>
          <cell r="AB431">
            <v>116409.521085996</v>
          </cell>
          <cell r="AC431">
            <v>129056.660581767</v>
          </cell>
          <cell r="AD431">
            <v>142685.630384691</v>
          </cell>
          <cell r="AE431">
            <v>54356.7567429861</v>
          </cell>
          <cell r="AF431">
            <v>49970.7372197729</v>
          </cell>
          <cell r="AG431">
            <v>47069.6872161835</v>
          </cell>
          <cell r="AH431">
            <v>44346.1038698465</v>
          </cell>
          <cell r="AI431">
            <v>41783.2844365498</v>
          </cell>
          <cell r="AJ431">
            <v>39366.614015108</v>
          </cell>
          <cell r="AK431">
            <v>37018.8424135406</v>
          </cell>
          <cell r="AL431">
            <v>34671.0708119732</v>
          </cell>
          <cell r="AM431">
            <v>32321.2113673794</v>
          </cell>
          <cell r="AN431">
            <v>29973.439765812</v>
          </cell>
          <cell r="AO431">
            <v>27623.5803212181</v>
          </cell>
          <cell r="AP431">
            <v>25275.8087196507</v>
          </cell>
          <cell r="AQ431">
            <v>22925.9492750568</v>
          </cell>
          <cell r="AR431">
            <v>20578.1776734894</v>
          </cell>
          <cell r="AS431">
            <v>18846.319764739</v>
          </cell>
          <cell r="AT431">
            <v>17730.3755488055</v>
          </cell>
          <cell r="AU431">
            <v>16614.431332872</v>
          </cell>
          <cell r="AV431">
            <v>15498.4871169385</v>
          </cell>
          <cell r="AW431">
            <v>14382.542901005</v>
          </cell>
          <cell r="AX431">
            <v>13266.5986850715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</row>
        <row r="432">
          <cell r="A432">
            <v>-3133.01278774402</v>
          </cell>
          <cell r="B432">
            <v>-12665.5049241193</v>
          </cell>
          <cell r="C432">
            <v>-10961.6496685671</v>
          </cell>
          <cell r="D432">
            <v>-8510.7151025078</v>
          </cell>
          <cell r="E432">
            <v>-6873.59482417858</v>
          </cell>
          <cell r="F432">
            <v>-5468.29953179071</v>
          </cell>
          <cell r="G432">
            <v>-3989.91969504628</v>
          </cell>
          <cell r="H432">
            <v>-2424.20324387767</v>
          </cell>
          <cell r="I432">
            <v>-692.37177770931</v>
          </cell>
          <cell r="J432">
            <v>1224.19115485998</v>
          </cell>
          <cell r="K432">
            <v>3337.15813360137</v>
          </cell>
          <cell r="L432">
            <v>5668.61928821048</v>
          </cell>
          <cell r="M432">
            <v>8238.69164172173</v>
          </cell>
          <cell r="N432">
            <v>11076.7900968905</v>
          </cell>
          <cell r="O432">
            <v>14615.8399835958</v>
          </cell>
          <cell r="P432">
            <v>19019.9927913069</v>
          </cell>
          <cell r="Q432">
            <v>23921.2715558015</v>
          </cell>
          <cell r="R432">
            <v>29203.0493285017</v>
          </cell>
          <cell r="S432">
            <v>34894.8652362766</v>
          </cell>
          <cell r="T432">
            <v>41028.5516051822</v>
          </cell>
          <cell r="U432">
            <v>47638.4119874737</v>
          </cell>
          <cell r="V432">
            <v>54761.413009318</v>
          </cell>
          <cell r="W432">
            <v>62437.3911121423</v>
          </cell>
          <cell r="X432">
            <v>70709.2753438508</v>
          </cell>
          <cell r="Y432">
            <v>79623.327445903</v>
          </cell>
          <cell r="Z432">
            <v>89229.4005789757</v>
          </cell>
          <cell r="AA432">
            <v>99581.2181341699</v>
          </cell>
          <cell r="AB432">
            <v>110736.674189057</v>
          </cell>
          <cell r="AC432">
            <v>122758.15728891</v>
          </cell>
          <cell r="AD432">
            <v>135712.899363908</v>
          </cell>
          <cell r="AE432">
            <v>50183.6668651129</v>
          </cell>
          <cell r="AF432">
            <v>46134.3718776004</v>
          </cell>
          <cell r="AG432">
            <v>43456.0419759925</v>
          </cell>
          <cell r="AH432">
            <v>40941.5542191492</v>
          </cell>
          <cell r="AI432">
            <v>38575.4881699162</v>
          </cell>
          <cell r="AJ432">
            <v>36344.3509457834</v>
          </cell>
          <cell r="AK432">
            <v>34176.8230249121</v>
          </cell>
          <cell r="AL432">
            <v>32009.2951040409</v>
          </cell>
          <cell r="AM432">
            <v>29839.8396285253</v>
          </cell>
          <cell r="AN432">
            <v>27672.311707654</v>
          </cell>
          <cell r="AO432">
            <v>25502.8562321385</v>
          </cell>
          <cell r="AP432">
            <v>23335.3283112672</v>
          </cell>
          <cell r="AQ432">
            <v>21165.8728357517</v>
          </cell>
          <cell r="AR432">
            <v>18998.3449148804</v>
          </cell>
          <cell r="AS432">
            <v>17399.4456140744</v>
          </cell>
          <cell r="AT432">
            <v>16369.1749333336</v>
          </cell>
          <cell r="AU432">
            <v>15338.9042525928</v>
          </cell>
          <cell r="AV432">
            <v>14308.6335718521</v>
          </cell>
          <cell r="AW432">
            <v>13278.3628911113</v>
          </cell>
          <cell r="AX432">
            <v>12248.0922103705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</row>
        <row r="433">
          <cell r="A433">
            <v>-3137.5894810811</v>
          </cell>
          <cell r="B433">
            <v>-12606.1154760383</v>
          </cell>
          <cell r="C433">
            <v>-10701.5504005502</v>
          </cell>
          <cell r="D433">
            <v>-8137.90264034579</v>
          </cell>
          <cell r="E433">
            <v>-6455.25667007034</v>
          </cell>
          <cell r="F433">
            <v>-5011.59378992532</v>
          </cell>
          <cell r="G433">
            <v>-3492.38707827968</v>
          </cell>
          <cell r="H433">
            <v>-1883.14805041986</v>
          </cell>
          <cell r="I433">
            <v>-104.670622270656</v>
          </cell>
          <cell r="J433">
            <v>1861.93480693394</v>
          </cell>
          <cell r="K433">
            <v>4028.59915056667</v>
          </cell>
          <cell r="L433">
            <v>6417.71848710002</v>
          </cell>
          <cell r="M433">
            <v>9049.72771367743</v>
          </cell>
          <cell r="N433">
            <v>11954.4176593035</v>
          </cell>
          <cell r="O433">
            <v>15566.3130033473</v>
          </cell>
          <cell r="P433">
            <v>20050.4863765042</v>
          </cell>
          <cell r="Q433">
            <v>25038.406498917</v>
          </cell>
          <cell r="R433">
            <v>30413.5518233189</v>
          </cell>
          <cell r="S433">
            <v>36205.983648483</v>
          </cell>
          <cell r="T433">
            <v>42448.097009931</v>
          </cell>
          <cell r="U433">
            <v>49174.8018539821</v>
          </cell>
          <cell r="V433">
            <v>56423.7182768144</v>
          </cell>
          <cell r="W433">
            <v>64235.3869204413</v>
          </cell>
          <cell r="X433">
            <v>72653.4957022751</v>
          </cell>
          <cell r="Y433">
            <v>81725.1241462954</v>
          </cell>
          <cell r="Z433">
            <v>91501.0066822814</v>
          </cell>
          <cell r="AA433">
            <v>102035.816385647</v>
          </cell>
          <cell r="AB433">
            <v>113388.470744739</v>
          </cell>
          <cell r="AC433">
            <v>125622.461165642</v>
          </cell>
          <cell r="AD433">
            <v>138806.208057299</v>
          </cell>
          <cell r="AE433">
            <v>50333.2708720698</v>
          </cell>
          <cell r="AF433">
            <v>46271.9044120379</v>
          </cell>
          <cell r="AG433">
            <v>43585.5900622966</v>
          </cell>
          <cell r="AH433">
            <v>41063.6062919619</v>
          </cell>
          <cell r="AI433">
            <v>38690.4866935603</v>
          </cell>
          <cell r="AJ433">
            <v>36452.6981605525</v>
          </cell>
          <cell r="AK433">
            <v>34278.7085583732</v>
          </cell>
          <cell r="AL433">
            <v>32104.7189561938</v>
          </cell>
          <cell r="AM433">
            <v>29928.7960530803</v>
          </cell>
          <cell r="AN433">
            <v>27754.8064509009</v>
          </cell>
          <cell r="AO433">
            <v>25578.8835477874</v>
          </cell>
          <cell r="AP433">
            <v>23404.893945608</v>
          </cell>
          <cell r="AQ433">
            <v>21228.9710424945</v>
          </cell>
          <cell r="AR433">
            <v>19054.9814403151</v>
          </cell>
          <cell r="AS433">
            <v>17451.3156137236</v>
          </cell>
          <cell r="AT433">
            <v>16417.97356272</v>
          </cell>
          <cell r="AU433">
            <v>15384.6315117165</v>
          </cell>
          <cell r="AV433">
            <v>14351.2894607129</v>
          </cell>
          <cell r="AW433">
            <v>13317.9474097093</v>
          </cell>
          <cell r="AX433">
            <v>12284.6053587057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</row>
        <row r="434">
          <cell r="A434">
            <v>-3442.03786645593</v>
          </cell>
          <cell r="B434">
            <v>-13966.7383449988</v>
          </cell>
          <cell r="C434">
            <v>-12184.1502814805</v>
          </cell>
          <cell r="D434">
            <v>-9577.43456098685</v>
          </cell>
          <cell r="E434">
            <v>-7806.91025519225</v>
          </cell>
          <cell r="F434">
            <v>-6281.28108209691</v>
          </cell>
          <cell r="G434">
            <v>-4690.22008896388</v>
          </cell>
          <cell r="H434">
            <v>-3018.58044833946</v>
          </cell>
          <cell r="I434">
            <v>-1180.96060367521</v>
          </cell>
          <cell r="J434">
            <v>842.249249443942</v>
          </cell>
          <cell r="K434">
            <v>3062.61331275914</v>
          </cell>
          <cell r="L434">
            <v>5503.00687218956</v>
          </cell>
          <cell r="M434">
            <v>8184.00602693877</v>
          </cell>
          <cell r="N434">
            <v>11136.6126379894</v>
          </cell>
          <cell r="O434">
            <v>14834.5456070211</v>
          </cell>
          <cell r="P434">
            <v>19459.6580478421</v>
          </cell>
          <cell r="Q434">
            <v>24612.421822195</v>
          </cell>
          <cell r="R434">
            <v>30165.2080396421</v>
          </cell>
          <cell r="S434">
            <v>36149.0714820417</v>
          </cell>
          <cell r="T434">
            <v>42597.4777946743</v>
          </cell>
          <cell r="U434">
            <v>49546.4906478362</v>
          </cell>
          <cell r="V434">
            <v>57034.9734282731</v>
          </cell>
          <cell r="W434">
            <v>65104.8065884439</v>
          </cell>
          <cell r="X434">
            <v>73801.1218691733</v>
          </cell>
          <cell r="Y434">
            <v>83172.5547056172</v>
          </cell>
          <cell r="Z434">
            <v>93271.5162281589</v>
          </cell>
          <cell r="AA434">
            <v>104154.486379443</v>
          </cell>
          <cell r="AB434">
            <v>115882.329786843</v>
          </cell>
          <cell r="AC434">
            <v>128520.636156937</v>
          </cell>
          <cell r="AD434">
            <v>142140.087095679</v>
          </cell>
          <cell r="AE434">
            <v>55079.7008972228</v>
          </cell>
          <cell r="AF434">
            <v>50635.3473716763</v>
          </cell>
          <cell r="AG434">
            <v>47695.713440956</v>
          </cell>
          <cell r="AH434">
            <v>44935.9064717101</v>
          </cell>
          <cell r="AI434">
            <v>42339.0015734467</v>
          </cell>
          <cell r="AJ434">
            <v>39890.1894669857</v>
          </cell>
          <cell r="AK434">
            <v>37511.1925338029</v>
          </cell>
          <cell r="AL434">
            <v>35132.1956006202</v>
          </cell>
          <cell r="AM434">
            <v>32751.0830561259</v>
          </cell>
          <cell r="AN434">
            <v>30372.0861229432</v>
          </cell>
          <cell r="AO434">
            <v>27990.973578449</v>
          </cell>
          <cell r="AP434">
            <v>25611.9766452662</v>
          </cell>
          <cell r="AQ434">
            <v>23230.864100772</v>
          </cell>
          <cell r="AR434">
            <v>20851.8671675892</v>
          </cell>
          <cell r="AS434">
            <v>19096.9755712879</v>
          </cell>
          <cell r="AT434">
            <v>17966.1893118679</v>
          </cell>
          <cell r="AU434">
            <v>16835.4030524479</v>
          </cell>
          <cell r="AV434">
            <v>15704.6167930279</v>
          </cell>
          <cell r="AW434">
            <v>14573.830533608</v>
          </cell>
          <cell r="AX434">
            <v>13443.044274188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</row>
        <row r="435">
          <cell r="A435">
            <v>-3166.25771174828</v>
          </cell>
          <cell r="B435">
            <v>-12739.3981556549</v>
          </cell>
          <cell r="C435">
            <v>-11013.698730548</v>
          </cell>
          <cell r="D435">
            <v>-8368.25604216716</v>
          </cell>
          <cell r="E435">
            <v>-6628.23314987927</v>
          </cell>
          <cell r="F435">
            <v>-5180.17846346178</v>
          </cell>
          <cell r="G435">
            <v>-3657.80988250361</v>
          </cell>
          <cell r="H435">
            <v>-2046.59678353804</v>
          </cell>
          <cell r="I435">
            <v>-266.764591124248</v>
          </cell>
          <cell r="J435">
            <v>1700.62100464586</v>
          </cell>
          <cell r="K435">
            <v>3867.43013091504</v>
          </cell>
          <cell r="L435">
            <v>6256.07673209049</v>
          </cell>
          <cell r="M435">
            <v>8886.9791829335</v>
          </cell>
          <cell r="N435">
            <v>11790.01146837</v>
          </cell>
          <cell r="O435">
            <v>15403.400537395</v>
          </cell>
          <cell r="P435">
            <v>19893.7814811626</v>
          </cell>
          <cell r="Q435">
            <v>24889.6270917786</v>
          </cell>
          <cell r="R435">
            <v>30273.3131806303</v>
          </cell>
          <cell r="S435">
            <v>36074.9488119845</v>
          </cell>
          <cell r="T435">
            <v>42326.9804950166</v>
          </cell>
          <cell r="U435">
            <v>49064.3736457326</v>
          </cell>
          <cell r="V435">
            <v>56324.8081362536</v>
          </cell>
          <cell r="W435">
            <v>64148.8890250976</v>
          </cell>
          <cell r="X435">
            <v>72580.3736470025</v>
          </cell>
          <cell r="Y435">
            <v>81666.4163323203</v>
          </cell>
          <cell r="Z435">
            <v>91457.8321246162</v>
          </cell>
          <cell r="AA435">
            <v>102009.380971348</v>
          </cell>
          <cell r="AB435">
            <v>113380.073977008</v>
          </cell>
          <cell r="AC435">
            <v>125633.503431491</v>
          </cell>
          <cell r="AD435">
            <v>138838.198459425</v>
          </cell>
          <cell r="AE435">
            <v>50785.833614637</v>
          </cell>
          <cell r="AF435">
            <v>46687.9500931888</v>
          </cell>
          <cell r="AG435">
            <v>43977.4822209671</v>
          </cell>
          <cell r="AH435">
            <v>41432.8224776222</v>
          </cell>
          <cell r="AI435">
            <v>39038.3653922009</v>
          </cell>
          <cell r="AJ435">
            <v>36780.4561776193</v>
          </cell>
          <cell r="AK435">
            <v>34586.9195307193</v>
          </cell>
          <cell r="AL435">
            <v>32393.3828838192</v>
          </cell>
          <cell r="AM435">
            <v>30197.8955530501</v>
          </cell>
          <cell r="AN435">
            <v>28004.35890615</v>
          </cell>
          <cell r="AO435">
            <v>25808.8715753808</v>
          </cell>
          <cell r="AP435">
            <v>23615.3349284808</v>
          </cell>
          <cell r="AQ435">
            <v>21419.8475977116</v>
          </cell>
          <cell r="AR435">
            <v>19226.3109508116</v>
          </cell>
          <cell r="AS435">
            <v>17608.2260453073</v>
          </cell>
          <cell r="AT435">
            <v>16565.5928811988</v>
          </cell>
          <cell r="AU435">
            <v>15522.9597170903</v>
          </cell>
          <cell r="AV435">
            <v>14480.3265529818</v>
          </cell>
          <cell r="AW435">
            <v>13437.6933888733</v>
          </cell>
          <cell r="AX435">
            <v>12395.0602247648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</row>
        <row r="436">
          <cell r="A436">
            <v>-3357.68556373712</v>
          </cell>
          <cell r="B436">
            <v>-13613.3150068441</v>
          </cell>
          <cell r="C436">
            <v>-11879.2021634308</v>
          </cell>
          <cell r="D436">
            <v>-9301.27406415324</v>
          </cell>
          <cell r="E436">
            <v>-7558.85466349042</v>
          </cell>
          <cell r="F436">
            <v>-6066.59885654263</v>
          </cell>
          <cell r="G436">
            <v>-4506.86266411164</v>
          </cell>
          <cell r="H436">
            <v>-2864.74667394611</v>
          </cell>
          <cell r="I436">
            <v>-1056.66081272625</v>
          </cell>
          <cell r="J436">
            <v>936.72988442447</v>
          </cell>
          <cell r="K436">
            <v>3127.0152625489</v>
          </cell>
          <cell r="L436">
            <v>5536.85201447219</v>
          </cell>
          <cell r="M436">
            <v>8186.68633458672</v>
          </cell>
          <cell r="N436">
            <v>11107.0819175441</v>
          </cell>
          <cell r="O436">
            <v>14760.6159113727</v>
          </cell>
          <cell r="P436">
            <v>19324.3032464794</v>
          </cell>
          <cell r="Q436">
            <v>24407.2229173897</v>
          </cell>
          <cell r="R436">
            <v>29884.7428521292</v>
          </cell>
          <cell r="S436">
            <v>35787.4968946883</v>
          </cell>
          <cell r="T436">
            <v>42148.4970739791</v>
          </cell>
          <cell r="U436">
            <v>49003.318228512</v>
          </cell>
          <cell r="V436">
            <v>56390.2969639646</v>
          </cell>
          <cell r="W436">
            <v>64350.7460563445</v>
          </cell>
          <cell r="X436">
            <v>72929.1854998271</v>
          </cell>
          <cell r="Y436">
            <v>82173.5914914362</v>
          </cell>
          <cell r="Z436">
            <v>92135.6647450541</v>
          </cell>
          <cell r="AA436">
            <v>102871.119635345</v>
          </cell>
          <cell r="AB436">
            <v>114439.99578867</v>
          </cell>
          <cell r="AC436">
            <v>126906.993863622</v>
          </cell>
          <cell r="AD436">
            <v>140341.837399065</v>
          </cell>
          <cell r="AE436">
            <v>53743.108743493</v>
          </cell>
          <cell r="AF436">
            <v>49406.604170535</v>
          </cell>
          <cell r="AG436">
            <v>46538.3048981849</v>
          </cell>
          <cell r="AH436">
            <v>43845.4688144161</v>
          </cell>
          <cell r="AI436">
            <v>41311.5817367737</v>
          </cell>
          <cell r="AJ436">
            <v>38922.19375561</v>
          </cell>
          <cell r="AK436">
            <v>36600.9267770719</v>
          </cell>
          <cell r="AL436">
            <v>34279.6597985339</v>
          </cell>
          <cell r="AM436">
            <v>31956.328547189</v>
          </cell>
          <cell r="AN436">
            <v>29635.0615686509</v>
          </cell>
          <cell r="AO436">
            <v>27311.730317306</v>
          </cell>
          <cell r="AP436">
            <v>24990.4633387679</v>
          </cell>
          <cell r="AQ436">
            <v>22667.132087423</v>
          </cell>
          <cell r="AR436">
            <v>20345.8651088849</v>
          </cell>
          <cell r="AS436">
            <v>18633.5586083639</v>
          </cell>
          <cell r="AT436">
            <v>17530.21258586</v>
          </cell>
          <cell r="AU436">
            <v>16426.8665633561</v>
          </cell>
          <cell r="AV436">
            <v>15323.5205408522</v>
          </cell>
          <cell r="AW436">
            <v>14220.1745183483</v>
          </cell>
          <cell r="AX436">
            <v>13116.8284958444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</row>
        <row r="437">
          <cell r="A437">
            <v>-3298.4625843625</v>
          </cell>
          <cell r="B437">
            <v>-13259.5309003005</v>
          </cell>
          <cell r="C437">
            <v>-11537.3131278954</v>
          </cell>
          <cell r="D437">
            <v>-8978.97039187714</v>
          </cell>
          <cell r="E437">
            <v>-7241.65137664659</v>
          </cell>
          <cell r="F437">
            <v>-5757.01736137496</v>
          </cell>
          <cell r="G437">
            <v>-4202.65205178167</v>
          </cell>
          <cell r="H437">
            <v>-2563.73032680675</v>
          </cell>
          <cell r="I437">
            <v>-757.688718336297</v>
          </cell>
          <cell r="J437">
            <v>1234.72911239892</v>
          </cell>
          <cell r="K437">
            <v>3425.22546129603</v>
          </cell>
          <cell r="L437">
            <v>5836.42733683027</v>
          </cell>
          <cell r="M437">
            <v>8488.8136820911</v>
          </cell>
          <cell r="N437">
            <v>11412.8007879121</v>
          </cell>
          <cell r="O437">
            <v>15064.2696359955</v>
          </cell>
          <cell r="P437">
            <v>19617.4113590495</v>
          </cell>
          <cell r="Q437">
            <v>24686.7301052725</v>
          </cell>
          <cell r="R437">
            <v>30149.5932401943</v>
          </cell>
          <cell r="S437">
            <v>36036.5526374749</v>
          </cell>
          <cell r="T437">
            <v>42380.5319921264</v>
          </cell>
          <cell r="U437">
            <v>49217.0109511685</v>
          </cell>
          <cell r="V437">
            <v>56584.2235388255</v>
          </cell>
          <cell r="W437">
            <v>64523.3719859872</v>
          </cell>
          <cell r="X437">
            <v>73078.857159806</v>
          </cell>
          <cell r="Y437">
            <v>82298.5268821425</v>
          </cell>
          <cell r="Z437">
            <v>92233.9435256182</v>
          </cell>
          <cell r="AA437">
            <v>102940.672383844</v>
          </cell>
          <cell r="AB437">
            <v>114478.592428581</v>
          </cell>
          <cell r="AC437">
            <v>126912.231191785</v>
          </cell>
          <cell r="AD437">
            <v>140311.125645412</v>
          </cell>
          <cell r="AE437">
            <v>52924.1696094886</v>
          </cell>
          <cell r="AF437">
            <v>48653.7448257837</v>
          </cell>
          <cell r="AG437">
            <v>45829.1527854321</v>
          </cell>
          <cell r="AH437">
            <v>43177.3502202299</v>
          </cell>
          <cell r="AI437">
            <v>40682.0745913397</v>
          </cell>
          <cell r="AJ437">
            <v>38329.0961772785</v>
          </cell>
          <cell r="AK437">
            <v>36043.2007359224</v>
          </cell>
          <cell r="AL437">
            <v>33757.3052945664</v>
          </cell>
          <cell r="AM437">
            <v>31469.3770358556</v>
          </cell>
          <cell r="AN437">
            <v>29183.4815944995</v>
          </cell>
          <cell r="AO437">
            <v>26895.5533357887</v>
          </cell>
          <cell r="AP437">
            <v>24609.6578944327</v>
          </cell>
          <cell r="AQ437">
            <v>22321.7296357219</v>
          </cell>
          <cell r="AR437">
            <v>20035.8341943658</v>
          </cell>
          <cell r="AS437">
            <v>18349.6198726464</v>
          </cell>
          <cell r="AT437">
            <v>17263.0866705636</v>
          </cell>
          <cell r="AU437">
            <v>16176.5534684808</v>
          </cell>
          <cell r="AV437">
            <v>15090.020266398</v>
          </cell>
          <cell r="AW437">
            <v>14003.4870643152</v>
          </cell>
          <cell r="AX437">
            <v>12916.9538622324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</row>
        <row r="438">
          <cell r="A438">
            <v>-3202.43860361133</v>
          </cell>
          <cell r="B438">
            <v>-12861.8542109298</v>
          </cell>
          <cell r="C438">
            <v>-10981.0929402425</v>
          </cell>
          <cell r="D438">
            <v>-8375.88714649163</v>
          </cell>
          <cell r="E438">
            <v>-6654.95499536781</v>
          </cell>
          <cell r="F438">
            <v>-5185.44927350271</v>
          </cell>
          <cell r="G438">
            <v>-3642.03815105737</v>
          </cell>
          <cell r="H438">
            <v>-2010.04103620369</v>
          </cell>
          <cell r="I438">
            <v>-208.831200065517</v>
          </cell>
          <cell r="J438">
            <v>1780.69424506003</v>
          </cell>
          <cell r="K438">
            <v>3970.443240082</v>
          </cell>
          <cell r="L438">
            <v>6382.98054069442</v>
          </cell>
          <cell r="M438">
            <v>9038.83981227288</v>
          </cell>
          <cell r="N438">
            <v>11968.1525637056</v>
          </cell>
          <cell r="O438">
            <v>15614.1924893743</v>
          </cell>
          <cell r="P438">
            <v>20145.8289297895</v>
          </cell>
          <cell r="Q438">
            <v>25187.7645167847</v>
          </cell>
          <cell r="R438">
            <v>30621.118666663</v>
          </cell>
          <cell r="S438">
            <v>36476.2782197015</v>
          </cell>
          <cell r="T438">
            <v>42785.9890255591</v>
          </cell>
          <cell r="U438">
            <v>49585.5390793055</v>
          </cell>
          <cell r="V438">
            <v>56912.9558747759</v>
          </cell>
          <cell r="W438">
            <v>64809.21907898</v>
          </cell>
          <cell r="X438">
            <v>73318.4897169777</v>
          </cell>
          <cell r="Y438">
            <v>82488.3571489724</v>
          </cell>
          <cell r="Z438">
            <v>92370.105220878</v>
          </cell>
          <cell r="AA438">
            <v>103018.999076846</v>
          </cell>
          <cell r="AB438">
            <v>114494.594237795</v>
          </cell>
          <cell r="AC438">
            <v>126861.069674509</v>
          </cell>
          <cell r="AD438">
            <v>140187.586738063</v>
          </cell>
          <cell r="AE438">
            <v>51383.2816367873</v>
          </cell>
          <cell r="AF438">
            <v>47237.1903331557</v>
          </cell>
          <cell r="AG438">
            <v>44494.8363313955</v>
          </cell>
          <cell r="AH438">
            <v>41920.2410366871</v>
          </cell>
          <cell r="AI438">
            <v>39497.6153942493</v>
          </cell>
          <cell r="AJ438">
            <v>37213.1439811482</v>
          </cell>
          <cell r="AK438">
            <v>34993.8024190203</v>
          </cell>
          <cell r="AL438">
            <v>32774.4608568923</v>
          </cell>
          <cell r="AM438">
            <v>30553.1456629167</v>
          </cell>
          <cell r="AN438">
            <v>28333.8041007888</v>
          </cell>
          <cell r="AO438">
            <v>26112.4889068131</v>
          </cell>
          <cell r="AP438">
            <v>23893.1473446852</v>
          </cell>
          <cell r="AQ438">
            <v>21671.8321507096</v>
          </cell>
          <cell r="AR438">
            <v>19452.4905885816</v>
          </cell>
          <cell r="AS438">
            <v>17815.370421516</v>
          </cell>
          <cell r="AT438">
            <v>16760.4716495128</v>
          </cell>
          <cell r="AU438">
            <v>15705.5728775095</v>
          </cell>
          <cell r="AV438">
            <v>14650.6741055063</v>
          </cell>
          <cell r="AW438">
            <v>13595.775333503</v>
          </cell>
          <cell r="AX438">
            <v>12540.8765614998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</row>
        <row r="439">
          <cell r="A439">
            <v>-3589.53865540962</v>
          </cell>
          <cell r="B439">
            <v>-14722.7405782631</v>
          </cell>
          <cell r="C439">
            <v>-12961.270854435</v>
          </cell>
          <cell r="D439">
            <v>-10268.7211664193</v>
          </cell>
          <cell r="E439">
            <v>-8444.9645772055</v>
          </cell>
          <cell r="F439">
            <v>-6882.7738759412</v>
          </cell>
          <cell r="G439">
            <v>-5259.90236168465</v>
          </cell>
          <cell r="H439">
            <v>-3560.90715053794</v>
          </cell>
          <cell r="I439">
            <v>-1697.54049658153</v>
          </cell>
          <cell r="J439">
            <v>350.130794383585</v>
          </cell>
          <cell r="K439">
            <v>2593.49297354582</v>
          </cell>
          <cell r="L439">
            <v>5055.6323504695</v>
          </cell>
          <cell r="M439">
            <v>7757.17959003723</v>
          </cell>
          <cell r="N439">
            <v>10729.6831252061</v>
          </cell>
          <cell r="O439">
            <v>14464.9046049603</v>
          </cell>
          <cell r="P439">
            <v>19152.4140003919</v>
          </cell>
          <cell r="Q439">
            <v>24378.3902600492</v>
          </cell>
          <cell r="R439">
            <v>30010.0726383036</v>
          </cell>
          <cell r="S439">
            <v>36078.9571555136</v>
          </cell>
          <cell r="T439">
            <v>42618.9849499517</v>
          </cell>
          <cell r="U439">
            <v>49666.7320986627</v>
          </cell>
          <cell r="V439">
            <v>57261.6141746083</v>
          </cell>
          <cell r="W439">
            <v>65446.1066841146</v>
          </cell>
          <cell r="X439">
            <v>74265.9826174517</v>
          </cell>
          <cell r="Y439">
            <v>83770.5684410814</v>
          </cell>
          <cell r="Z439">
            <v>94013.0199632497</v>
          </cell>
          <cell r="AA439">
            <v>105050.619615741</v>
          </cell>
          <cell r="AB439">
            <v>116945.096814387</v>
          </cell>
          <cell r="AC439">
            <v>129762.973189998</v>
          </cell>
          <cell r="AD439">
            <v>143575.934620464</v>
          </cell>
          <cell r="AE439">
            <v>57266.1558101573</v>
          </cell>
          <cell r="AF439">
            <v>52645.3783309136</v>
          </cell>
          <cell r="AG439">
            <v>49589.0520989398</v>
          </cell>
          <cell r="AH439">
            <v>46719.6912757628</v>
          </cell>
          <cell r="AI439">
            <v>44019.6991170252</v>
          </cell>
          <cell r="AJ439">
            <v>41473.6784714145</v>
          </cell>
          <cell r="AK439">
            <v>39000.2443962777</v>
          </cell>
          <cell r="AL439">
            <v>36526.810321141</v>
          </cell>
          <cell r="AM439">
            <v>34051.1766529596</v>
          </cell>
          <cell r="AN439">
            <v>31577.7425778229</v>
          </cell>
          <cell r="AO439">
            <v>29102.1089096415</v>
          </cell>
          <cell r="AP439">
            <v>26628.6748345047</v>
          </cell>
          <cell r="AQ439">
            <v>24153.0411663233</v>
          </cell>
          <cell r="AR439">
            <v>21679.6070911866</v>
          </cell>
          <cell r="AS439">
            <v>19855.052964227</v>
          </cell>
          <cell r="AT439">
            <v>18679.3787854444</v>
          </cell>
          <cell r="AU439">
            <v>17503.7046066619</v>
          </cell>
          <cell r="AV439">
            <v>16328.0304278794</v>
          </cell>
          <cell r="AW439">
            <v>15152.3562490969</v>
          </cell>
          <cell r="AX439">
            <v>13976.6820703143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</row>
        <row r="440">
          <cell r="A440">
            <v>-3419.89774596763</v>
          </cell>
          <cell r="B440">
            <v>-13849.2210143442</v>
          </cell>
          <cell r="C440">
            <v>-12047.1944085846</v>
          </cell>
          <cell r="D440">
            <v>-9315.49398799352</v>
          </cell>
          <cell r="E440">
            <v>-7492.11802687054</v>
          </cell>
          <cell r="F440">
            <v>-5954.81381623152</v>
          </cell>
          <cell r="G440">
            <v>-4350.04634444912</v>
          </cell>
          <cell r="H440">
            <v>-2662.6096437614</v>
          </cell>
          <cell r="I440">
            <v>-807.413060321611</v>
          </cell>
          <cell r="J440">
            <v>1235.22491632509</v>
          </cell>
          <cell r="K440">
            <v>3477.02380303267</v>
          </cell>
          <cell r="L440">
            <v>5940.96654738097</v>
          </cell>
          <cell r="M440">
            <v>8647.7708907894</v>
          </cell>
          <cell r="N440">
            <v>11628.5190235967</v>
          </cell>
          <cell r="O440">
            <v>15354.429003675</v>
          </cell>
          <cell r="P440">
            <v>20006.3973491324</v>
          </cell>
          <cell r="Q440">
            <v>25187.2166849614</v>
          </cell>
          <cell r="R440">
            <v>30770.2364900345</v>
          </cell>
          <cell r="S440">
            <v>36786.68063204</v>
          </cell>
          <cell r="T440">
            <v>43270.1969686615</v>
          </cell>
          <cell r="U440">
            <v>50257.0455282205</v>
          </cell>
          <cell r="V440">
            <v>57786.3012992716</v>
          </cell>
          <cell r="W440">
            <v>65900.0727632812</v>
          </cell>
          <cell r="X440">
            <v>74643.7373925656</v>
          </cell>
          <cell r="Y440">
            <v>84066.1954305471</v>
          </cell>
          <cell r="Z440">
            <v>94220.1433736289</v>
          </cell>
          <cell r="AA440">
            <v>105162.368684181</v>
          </cell>
          <cell r="AB440">
            <v>116954.067382859</v>
          </cell>
          <cell r="AC440">
            <v>129661.186296444</v>
          </cell>
          <cell r="AD440">
            <v>143354.791875262</v>
          </cell>
          <cell r="AE440">
            <v>54755.5725029288</v>
          </cell>
          <cell r="AF440">
            <v>50337.3727354538</v>
          </cell>
          <cell r="AG440">
            <v>47415.0377154076</v>
          </cell>
          <cell r="AH440">
            <v>44671.4714262476</v>
          </cell>
          <cell r="AI440">
            <v>42089.848575655</v>
          </cell>
          <cell r="AJ440">
            <v>39655.4470328512</v>
          </cell>
          <cell r="AK440">
            <v>37290.4498208619</v>
          </cell>
          <cell r="AL440">
            <v>34925.4526088727</v>
          </cell>
          <cell r="AM440">
            <v>32558.3522353436</v>
          </cell>
          <cell r="AN440">
            <v>30193.3550233543</v>
          </cell>
          <cell r="AO440">
            <v>27826.2546498252</v>
          </cell>
          <cell r="AP440">
            <v>25461.257437836</v>
          </cell>
          <cell r="AQ440">
            <v>23094.1570643069</v>
          </cell>
          <cell r="AR440">
            <v>20729.1598523176</v>
          </cell>
          <cell r="AS440">
            <v>18984.5952945804</v>
          </cell>
          <cell r="AT440">
            <v>17860.4633910953</v>
          </cell>
          <cell r="AU440">
            <v>16736.3314876102</v>
          </cell>
          <cell r="AV440">
            <v>15612.1995841251</v>
          </cell>
          <cell r="AW440">
            <v>14488.0676806399</v>
          </cell>
          <cell r="AX440">
            <v>13363.9357771548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</row>
        <row r="441">
          <cell r="A441">
            <v>-2839.39567605746</v>
          </cell>
          <cell r="B441">
            <v>-11360.3648071174</v>
          </cell>
          <cell r="C441">
            <v>-9623.05070222972</v>
          </cell>
          <cell r="D441">
            <v>-7269.66212405309</v>
          </cell>
          <cell r="E441">
            <v>-5735.84633283024</v>
          </cell>
          <cell r="F441">
            <v>-4422.57920977662</v>
          </cell>
          <cell r="G441">
            <v>-3027.47353099115</v>
          </cell>
          <cell r="H441">
            <v>-1536.99045578157</v>
          </cell>
          <cell r="I441">
            <v>121.585885675996</v>
          </cell>
          <cell r="J441">
            <v>1966.08644972887</v>
          </cell>
          <cell r="K441">
            <v>4008.4401523264</v>
          </cell>
          <cell r="L441">
            <v>6270.16958763638</v>
          </cell>
          <cell r="M441">
            <v>8771.14225377371</v>
          </cell>
          <cell r="N441">
            <v>11539.4823648268</v>
          </cell>
          <cell r="O441">
            <v>14970.1618518133</v>
          </cell>
          <cell r="P441">
            <v>19210.9975309808</v>
          </cell>
          <cell r="Q441">
            <v>23923.7712105384</v>
          </cell>
          <cell r="R441">
            <v>29002.4097586603</v>
          </cell>
          <cell r="S441">
            <v>34475.3162159234</v>
          </cell>
          <cell r="T441">
            <v>40373.0986247597</v>
          </cell>
          <cell r="U441">
            <v>46728.7412094813</v>
          </cell>
          <cell r="V441">
            <v>53577.788845455</v>
          </cell>
          <cell r="W441">
            <v>60958.545849098</v>
          </cell>
          <cell r="X441">
            <v>68912.2902004587</v>
          </cell>
          <cell r="Y441">
            <v>77483.504396452</v>
          </cell>
          <cell r="Z441">
            <v>86720.124225832</v>
          </cell>
          <cell r="AA441">
            <v>96673.8068572118</v>
          </cell>
          <cell r="AB441">
            <v>107400.219739454</v>
          </cell>
          <cell r="AC441">
            <v>118959.351930147</v>
          </cell>
          <cell r="AD441">
            <v>131415.849593324</v>
          </cell>
          <cell r="AE441">
            <v>45603.4299103104</v>
          </cell>
          <cell r="AF441">
            <v>41923.7119525624</v>
          </cell>
          <cell r="AG441">
            <v>39489.8318163627</v>
          </cell>
          <cell r="AH441">
            <v>37204.8400383057</v>
          </cell>
          <cell r="AI441">
            <v>35054.7235964485</v>
          </cell>
          <cell r="AJ441">
            <v>33027.2210965911</v>
          </cell>
          <cell r="AK441">
            <v>31057.522312248</v>
          </cell>
          <cell r="AL441">
            <v>29087.8235279048</v>
          </cell>
          <cell r="AM441">
            <v>27116.3731158188</v>
          </cell>
          <cell r="AN441">
            <v>25146.6743314757</v>
          </cell>
          <cell r="AO441">
            <v>23175.2239193897</v>
          </cell>
          <cell r="AP441">
            <v>21205.5251350466</v>
          </cell>
          <cell r="AQ441">
            <v>19234.0747229606</v>
          </cell>
          <cell r="AR441">
            <v>17264.3759386175</v>
          </cell>
          <cell r="AS441">
            <v>15811.4073384165</v>
          </cell>
          <cell r="AT441">
            <v>14875.1689223579</v>
          </cell>
          <cell r="AU441">
            <v>13938.9305062992</v>
          </cell>
          <cell r="AV441">
            <v>13002.6920902405</v>
          </cell>
          <cell r="AW441">
            <v>12066.4536741819</v>
          </cell>
          <cell r="AX441">
            <v>11130.2152581232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</row>
        <row r="442">
          <cell r="A442">
            <v>-3753.17785584923</v>
          </cell>
          <cell r="B442">
            <v>-15151.4833625452</v>
          </cell>
          <cell r="C442">
            <v>-13215.1221586328</v>
          </cell>
          <cell r="D442">
            <v>-10305.0583276538</v>
          </cell>
          <cell r="E442">
            <v>-8321.99051266865</v>
          </cell>
          <cell r="F442">
            <v>-6636.76121240217</v>
          </cell>
          <cell r="G442">
            <v>-4891.30368628165</v>
          </cell>
          <cell r="H442">
            <v>-3069.33372151433</v>
          </cell>
          <cell r="I442">
            <v>-1078.36561349825</v>
          </cell>
          <cell r="J442">
            <v>1102.48394500408</v>
          </cell>
          <cell r="K442">
            <v>3484.93111131178</v>
          </cell>
          <cell r="L442">
            <v>6092.94867330894</v>
          </cell>
          <cell r="M442">
            <v>8947.8947539074</v>
          </cell>
          <cell r="N442">
            <v>12082.7447024733</v>
          </cell>
          <cell r="O442">
            <v>16013.8055710799</v>
          </cell>
          <cell r="P442">
            <v>20941.6401338444</v>
          </cell>
          <cell r="Q442">
            <v>26434.4703140348</v>
          </cell>
          <cell r="R442">
            <v>32353.7231761882</v>
          </cell>
          <cell r="S442">
            <v>38732.5030213166</v>
          </cell>
          <cell r="T442">
            <v>45606.4841233528</v>
          </cell>
          <cell r="U442">
            <v>53014.1102428273</v>
          </cell>
          <cell r="V442">
            <v>60996.8096293105</v>
          </cell>
          <cell r="W442">
            <v>69599.2267150527</v>
          </cell>
          <cell r="X442">
            <v>78869.4717956047</v>
          </cell>
          <cell r="Y442">
            <v>88859.390093792</v>
          </cell>
          <cell r="Z442">
            <v>99624.8517118272</v>
          </cell>
          <cell r="AA442">
            <v>111226.064093155</v>
          </cell>
          <cell r="AB442">
            <v>123727.908741526</v>
          </cell>
          <cell r="AC442">
            <v>137200.304080445</v>
          </cell>
          <cell r="AD442">
            <v>151718.59648234</v>
          </cell>
          <cell r="AE442">
            <v>60148.3640687299</v>
          </cell>
          <cell r="AF442">
            <v>55295.0226462061</v>
          </cell>
          <cell r="AG442">
            <v>52084.8713742578</v>
          </cell>
          <cell r="AH442">
            <v>49071.0954887392</v>
          </cell>
          <cell r="AI442">
            <v>46235.2126003394</v>
          </cell>
          <cell r="AJ442">
            <v>43561.0506184112</v>
          </cell>
          <cell r="AK442">
            <v>40963.128492391</v>
          </cell>
          <cell r="AL442">
            <v>38365.2063663708</v>
          </cell>
          <cell r="AM442">
            <v>35764.9739416868</v>
          </cell>
          <cell r="AN442">
            <v>33167.0518156666</v>
          </cell>
          <cell r="AO442">
            <v>30566.8193909826</v>
          </cell>
          <cell r="AP442">
            <v>27968.8972649624</v>
          </cell>
          <cell r="AQ442">
            <v>25368.6648402783</v>
          </cell>
          <cell r="AR442">
            <v>22770.7427142581</v>
          </cell>
          <cell r="AS442">
            <v>20854.3586940826</v>
          </cell>
          <cell r="AT442">
            <v>19619.5127797515</v>
          </cell>
          <cell r="AU442">
            <v>18384.6668654205</v>
          </cell>
          <cell r="AV442">
            <v>17149.8209510895</v>
          </cell>
          <cell r="AW442">
            <v>15914.9750367585</v>
          </cell>
          <cell r="AX442">
            <v>14680.1291224274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</row>
        <row r="443">
          <cell r="A443">
            <v>-3574.24818302939</v>
          </cell>
          <cell r="B443">
            <v>-14545.411718105</v>
          </cell>
          <cell r="C443">
            <v>-12788.8860490287</v>
          </cell>
          <cell r="D443">
            <v>-10083.5375303432</v>
          </cell>
          <cell r="E443">
            <v>-8239.63137993412</v>
          </cell>
          <cell r="F443">
            <v>-6665.94184637501</v>
          </cell>
          <cell r="G443">
            <v>-5030.28727463792</v>
          </cell>
          <cell r="H443">
            <v>-3317.15938518706</v>
          </cell>
          <cell r="I443">
            <v>-1438.37033698616</v>
          </cell>
          <cell r="J443">
            <v>626.090060985073</v>
          </cell>
          <cell r="K443">
            <v>2887.71819390368</v>
          </cell>
          <cell r="L443">
            <v>5369.69827515337</v>
          </cell>
          <cell r="M443">
            <v>8092.77539091194</v>
          </cell>
          <cell r="N443">
            <v>11088.5961138561</v>
          </cell>
          <cell r="O443">
            <v>14848.1274010076</v>
          </cell>
          <cell r="P443">
            <v>19560.6878205416</v>
          </cell>
          <cell r="Q443">
            <v>24813.3518070156</v>
          </cell>
          <cell r="R443">
            <v>30473.7937496769</v>
          </cell>
          <cell r="S443">
            <v>36573.6705110208</v>
          </cell>
          <cell r="T443">
            <v>43147.0965580493</v>
          </cell>
          <cell r="U443">
            <v>50230.8347524966</v>
          </cell>
          <cell r="V443">
            <v>57864.5019525945</v>
          </cell>
          <cell r="W443">
            <v>66090.790576238</v>
          </cell>
          <cell r="X443">
            <v>74955.7073646748</v>
          </cell>
          <cell r="Y443">
            <v>84508.8306820405</v>
          </cell>
          <cell r="Z443">
            <v>94803.5877897254</v>
          </cell>
          <cell r="AA443">
            <v>105897.553646272</v>
          </cell>
          <cell r="AB443">
            <v>117852.772903881</v>
          </cell>
          <cell r="AC443">
            <v>130736.106902353</v>
          </cell>
          <cell r="AD443">
            <v>144619.607601056</v>
          </cell>
          <cell r="AE443">
            <v>57153.3551111075</v>
          </cell>
          <cell r="AF443">
            <v>52541.6794638698</v>
          </cell>
          <cell r="AG443">
            <v>49491.3734672447</v>
          </cell>
          <cell r="AH443">
            <v>46627.6646020541</v>
          </cell>
          <cell r="AI443">
            <v>43932.9907853394</v>
          </cell>
          <cell r="AJ443">
            <v>41391.985194512</v>
          </cell>
          <cell r="AK443">
            <v>38923.4231958885</v>
          </cell>
          <cell r="AL443">
            <v>36454.8611972651</v>
          </cell>
          <cell r="AM443">
            <v>33984.1039382718</v>
          </cell>
          <cell r="AN443">
            <v>31515.5419396484</v>
          </cell>
          <cell r="AO443">
            <v>29044.7846806551</v>
          </cell>
          <cell r="AP443">
            <v>26576.2226820317</v>
          </cell>
          <cell r="AQ443">
            <v>24105.4654230384</v>
          </cell>
          <cell r="AR443">
            <v>21636.903424415</v>
          </cell>
          <cell r="AS443">
            <v>19815.9432348877</v>
          </cell>
          <cell r="AT443">
            <v>18642.5848544567</v>
          </cell>
          <cell r="AU443">
            <v>17469.2264740257</v>
          </cell>
          <cell r="AV443">
            <v>16295.8680935946</v>
          </cell>
          <cell r="AW443">
            <v>15122.5097131636</v>
          </cell>
          <cell r="AX443">
            <v>13949.1513327325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</row>
        <row r="444">
          <cell r="A444">
            <v>-2975.16451298154</v>
          </cell>
          <cell r="B444">
            <v>-11920.6344683579</v>
          </cell>
          <cell r="C444">
            <v>-10195.4080253968</v>
          </cell>
          <cell r="D444">
            <v>-7705.0952274128</v>
          </cell>
          <cell r="E444">
            <v>-6076.04432424482</v>
          </cell>
          <cell r="F444">
            <v>-4703.83786518925</v>
          </cell>
          <cell r="G444">
            <v>-3252.74088895684</v>
          </cell>
          <cell r="H444">
            <v>-1708.78428697356</v>
          </cell>
          <cell r="I444">
            <v>3.71674641618485</v>
          </cell>
          <cell r="J444">
            <v>1903.07259282881</v>
          </cell>
          <cell r="K444">
            <v>4001.20692540942</v>
          </cell>
          <cell r="L444">
            <v>6320.03598947028</v>
          </cell>
          <cell r="M444">
            <v>8879.68015088377</v>
          </cell>
          <cell r="N444">
            <v>11709.0196685908</v>
          </cell>
          <cell r="O444">
            <v>15221.1438128802</v>
          </cell>
          <cell r="P444">
            <v>19571.7681879113</v>
          </cell>
          <cell r="Q444">
            <v>24408.7735271875</v>
          </cell>
          <cell r="R444">
            <v>29621.2881616322</v>
          </cell>
          <cell r="S444">
            <v>35238.4638537239</v>
          </cell>
          <cell r="T444">
            <v>41291.7154930237</v>
          </cell>
          <cell r="U444">
            <v>47814.8967886117</v>
          </cell>
          <cell r="V444">
            <v>54844.4896009853</v>
          </cell>
          <cell r="W444">
            <v>62419.8079722832</v>
          </cell>
          <cell r="X444">
            <v>70583.2179959067</v>
          </cell>
          <cell r="Y444">
            <v>79380.3747551914</v>
          </cell>
          <cell r="Z444">
            <v>88860.4776562434</v>
          </cell>
          <cell r="AA444">
            <v>99076.5455829266</v>
          </cell>
          <cell r="AB444">
            <v>110085.713412848</v>
          </cell>
          <cell r="AC444">
            <v>121949.551552648</v>
          </cell>
          <cell r="AD444">
            <v>134734.410279649</v>
          </cell>
          <cell r="AE444">
            <v>47770.9509484702</v>
          </cell>
          <cell r="AF444">
            <v>43916.3368019136</v>
          </cell>
          <cell r="AG444">
            <v>41366.7748757707</v>
          </cell>
          <cell r="AH444">
            <v>38973.177938832</v>
          </cell>
          <cell r="AI444">
            <v>36720.8669332899</v>
          </cell>
          <cell r="AJ444">
            <v>34596.9976835629</v>
          </cell>
          <cell r="AK444">
            <v>32533.6795472917</v>
          </cell>
          <cell r="AL444">
            <v>30470.3614110205</v>
          </cell>
          <cell r="AM444">
            <v>28405.2083925233</v>
          </cell>
          <cell r="AN444">
            <v>26341.8902562521</v>
          </cell>
          <cell r="AO444">
            <v>24276.7372377549</v>
          </cell>
          <cell r="AP444">
            <v>22213.4191014837</v>
          </cell>
          <cell r="AQ444">
            <v>20148.2660829865</v>
          </cell>
          <cell r="AR444">
            <v>18084.9479467153</v>
          </cell>
          <cell r="AS444">
            <v>16562.9200670936</v>
          </cell>
          <cell r="AT444">
            <v>15582.1824441215</v>
          </cell>
          <cell r="AU444">
            <v>14601.4448211495</v>
          </cell>
          <cell r="AV444">
            <v>13620.7071981774</v>
          </cell>
          <cell r="AW444">
            <v>12639.9695752053</v>
          </cell>
          <cell r="AX444">
            <v>11659.2319522332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</row>
        <row r="445">
          <cell r="A445">
            <v>-3523.87773216269</v>
          </cell>
          <cell r="B445">
            <v>-14358.0621325426</v>
          </cell>
          <cell r="C445">
            <v>-12594.4020252057</v>
          </cell>
          <cell r="D445">
            <v>-9867.05114483916</v>
          </cell>
          <cell r="E445">
            <v>-8029.3179496623</v>
          </cell>
          <cell r="F445">
            <v>-6471.88682432964</v>
          </cell>
          <cell r="G445">
            <v>-4850.88039775661</v>
          </cell>
          <cell r="H445">
            <v>-3150.91703057236</v>
          </cell>
          <cell r="I445">
            <v>-1284.90183525795</v>
          </cell>
          <cell r="J445">
            <v>767.036040927479</v>
          </cell>
          <cell r="K445">
            <v>3016.44207829319</v>
          </cell>
          <cell r="L445">
            <v>5486.40094813844</v>
          </cell>
          <cell r="M445">
            <v>8197.61588387839</v>
          </cell>
          <cell r="N445">
            <v>11181.5037437645</v>
          </cell>
          <cell r="O445">
            <v>14922.1779994485</v>
          </cell>
          <cell r="P445">
            <v>19606.0099917536</v>
          </cell>
          <cell r="Q445">
            <v>24825.4551825652</v>
          </cell>
          <cell r="R445">
            <v>30450.0994681262</v>
          </cell>
          <cell r="S445">
            <v>36511.399507216</v>
          </cell>
          <cell r="T445">
            <v>43043.2540207865</v>
          </cell>
          <cell r="U445">
            <v>50082.193375595</v>
          </cell>
          <cell r="V445">
            <v>57667.5838857073</v>
          </cell>
          <cell r="W445">
            <v>65841.8479744575</v>
          </cell>
          <cell r="X445">
            <v>74650.7014281529</v>
          </cell>
          <cell r="Y445">
            <v>84143.4090684005</v>
          </cell>
          <cell r="Z445">
            <v>94373.0602729409</v>
          </cell>
          <cell r="AA445">
            <v>105396.865885881</v>
          </cell>
          <cell r="AB445">
            <v>117276.478177836</v>
          </cell>
          <cell r="AC445">
            <v>130078.335645419</v>
          </cell>
          <cell r="AD445">
            <v>143874.034578394</v>
          </cell>
          <cell r="AE445">
            <v>56325.8200476854</v>
          </cell>
          <cell r="AF445">
            <v>51780.9177909477</v>
          </cell>
          <cell r="AG445">
            <v>48774.7777958017</v>
          </cell>
          <cell r="AH445">
            <v>45952.5331542384</v>
          </cell>
          <cell r="AI445">
            <v>43296.8760682735</v>
          </cell>
          <cell r="AJ445">
            <v>40792.6622146709</v>
          </cell>
          <cell r="AK445">
            <v>38359.8430277532</v>
          </cell>
          <cell r="AL445">
            <v>35927.0238408356</v>
          </cell>
          <cell r="AM445">
            <v>33492.04117917</v>
          </cell>
          <cell r="AN445">
            <v>31059.2219922523</v>
          </cell>
          <cell r="AO445">
            <v>28624.2393305867</v>
          </cell>
          <cell r="AP445">
            <v>26191.4201436691</v>
          </cell>
          <cell r="AQ445">
            <v>23756.4374820034</v>
          </cell>
          <cell r="AR445">
            <v>21323.6182950858</v>
          </cell>
          <cell r="AS445">
            <v>19529.0241588375</v>
          </cell>
          <cell r="AT445">
            <v>18372.6550732585</v>
          </cell>
          <cell r="AU445">
            <v>17216.2859876795</v>
          </cell>
          <cell r="AV445">
            <v>16059.9169021005</v>
          </cell>
          <cell r="AW445">
            <v>14903.5478165216</v>
          </cell>
          <cell r="AX445">
            <v>13747.1787309426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</row>
        <row r="446">
          <cell r="A446">
            <v>-3623.4309870567</v>
          </cell>
          <cell r="B446">
            <v>-14760.7505629938</v>
          </cell>
          <cell r="C446">
            <v>-13040.8117744942</v>
          </cell>
          <cell r="D446">
            <v>-10569.8624946134</v>
          </cell>
          <cell r="E446">
            <v>-8817.53323776023</v>
          </cell>
          <cell r="F446">
            <v>-7258.30524309435</v>
          </cell>
          <cell r="G446">
            <v>-5640.91490043842</v>
          </cell>
          <cell r="H446">
            <v>-3949.91435337481</v>
          </cell>
          <cell r="I446">
            <v>-2096.2884732545</v>
          </cell>
          <cell r="J446">
            <v>-60.1044481351355</v>
          </cell>
          <cell r="K446">
            <v>2169.86481932181</v>
          </cell>
          <cell r="L446">
            <v>4616.65558430803</v>
          </cell>
          <cell r="M446">
            <v>7300.7924540738</v>
          </cell>
          <cell r="N446">
            <v>10253.8566502494</v>
          </cell>
          <cell r="O446">
            <v>13972.908072017</v>
          </cell>
          <cell r="P446">
            <v>18649.6902776518</v>
          </cell>
          <cell r="Q446">
            <v>23865.9071825287</v>
          </cell>
          <cell r="R446">
            <v>29487.072561928</v>
          </cell>
          <cell r="S446">
            <v>35544.6236183296</v>
          </cell>
          <cell r="T446">
            <v>42072.4381059428</v>
          </cell>
          <cell r="U446">
            <v>49107.0237970795</v>
          </cell>
          <cell r="V446">
            <v>56687.7226572945</v>
          </cell>
          <cell r="W446">
            <v>64856.930871173</v>
          </cell>
          <cell r="X446">
            <v>73660.3359492909</v>
          </cell>
          <cell r="Y446">
            <v>83147.1722424055</v>
          </cell>
          <cell r="Z446">
            <v>93370.4962918761</v>
          </cell>
          <cell r="AA446">
            <v>104387.483556254</v>
          </cell>
          <cell r="AB446">
            <v>116259.74817353</v>
          </cell>
          <cell r="AC446">
            <v>129053.687547352</v>
          </cell>
          <cell r="AD446">
            <v>142840.85368437</v>
          </cell>
          <cell r="AE446">
            <v>57925.4486802881</v>
          </cell>
          <cell r="AF446">
            <v>53251.473189</v>
          </cell>
          <cell r="AG446">
            <v>50159.9601339363</v>
          </cell>
          <cell r="AH446">
            <v>47257.5649799964</v>
          </cell>
          <cell r="AI446">
            <v>44526.4883953098</v>
          </cell>
          <cell r="AJ446">
            <v>41951.15596449</v>
          </cell>
          <cell r="AK446">
            <v>39449.2457776358</v>
          </cell>
          <cell r="AL446">
            <v>36947.3355907817</v>
          </cell>
          <cell r="AM446">
            <v>34443.2004874437</v>
          </cell>
          <cell r="AN446">
            <v>31941.2903005896</v>
          </cell>
          <cell r="AO446">
            <v>29437.1551972516</v>
          </cell>
          <cell r="AP446">
            <v>26935.2450103975</v>
          </cell>
          <cell r="AQ446">
            <v>24431.1099070596</v>
          </cell>
          <cell r="AR446">
            <v>21929.1997202054</v>
          </cell>
          <cell r="AS446">
            <v>20083.6398960752</v>
          </cell>
          <cell r="AT446">
            <v>18894.4304346689</v>
          </cell>
          <cell r="AU446">
            <v>17705.2209732626</v>
          </cell>
          <cell r="AV446">
            <v>16516.0115118563</v>
          </cell>
          <cell r="AW446">
            <v>15326.8020504499</v>
          </cell>
          <cell r="AX446">
            <v>14137.5925890436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</row>
        <row r="447">
          <cell r="A447">
            <v>-3449.21065783382</v>
          </cell>
          <cell r="B447">
            <v>-13950.9507354376</v>
          </cell>
          <cell r="C447">
            <v>-12206.6751438816</v>
          </cell>
          <cell r="D447">
            <v>-9566.2308010653</v>
          </cell>
          <cell r="E447">
            <v>-7768.39336601309</v>
          </cell>
          <cell r="F447">
            <v>-6233.1153332959</v>
          </cell>
          <cell r="G447">
            <v>-4632.24338365168</v>
          </cell>
          <cell r="H447">
            <v>-2950.56668245807</v>
          </cell>
          <cell r="I447">
            <v>-1102.41924489339</v>
          </cell>
          <cell r="J447">
            <v>931.881485308932</v>
          </cell>
          <cell r="K447">
            <v>3163.93739384242</v>
          </cell>
          <cell r="L447">
            <v>5616.69552815234</v>
          </cell>
          <cell r="M447">
            <v>8310.7959523751</v>
          </cell>
          <cell r="N447">
            <v>11277.3471827897</v>
          </cell>
          <cell r="O447">
            <v>14991.5329449525</v>
          </cell>
          <cell r="P447">
            <v>19635.87794891</v>
          </cell>
          <cell r="Q447">
            <v>24809.8292010408</v>
          </cell>
          <cell r="R447">
            <v>30385.447735229</v>
          </cell>
          <cell r="S447">
            <v>36393.9160264561</v>
          </cell>
          <cell r="T447">
            <v>42868.8373262751</v>
          </cell>
          <cell r="U447">
            <v>49846.4235939875</v>
          </cell>
          <cell r="V447">
            <v>57365.6980174045</v>
          </cell>
          <cell r="W447">
            <v>65468.713255823</v>
          </cell>
          <cell r="X447">
            <v>74200.78662577</v>
          </cell>
          <cell r="Y447">
            <v>83610.7535448274</v>
          </cell>
          <cell r="Z447">
            <v>93751.2406509605</v>
          </cell>
          <cell r="AA447">
            <v>104678.960124809</v>
          </cell>
          <cell r="AB447">
            <v>116455.026860981</v>
          </cell>
          <cell r="AC447">
            <v>129145.300262185</v>
          </cell>
          <cell r="AD447">
            <v>142820.752567718</v>
          </cell>
          <cell r="AE447">
            <v>55248.8033405883</v>
          </cell>
          <cell r="AF447">
            <v>50790.8050234379</v>
          </cell>
          <cell r="AG447">
            <v>47842.1460023089</v>
          </cell>
          <cell r="AH447">
            <v>45073.8660367663</v>
          </cell>
          <cell r="AI447">
            <v>42468.9882745199</v>
          </cell>
          <cell r="AJ447">
            <v>40012.6579698152</v>
          </cell>
          <cell r="AK447">
            <v>37626.3571808088</v>
          </cell>
          <cell r="AL447">
            <v>35240.0563918025</v>
          </cell>
          <cell r="AM447">
            <v>32851.6334962598</v>
          </cell>
          <cell r="AN447">
            <v>30465.3327072535</v>
          </cell>
          <cell r="AO447">
            <v>28076.9098117108</v>
          </cell>
          <cell r="AP447">
            <v>25690.6090227044</v>
          </cell>
          <cell r="AQ447">
            <v>23302.1861271618</v>
          </cell>
          <cell r="AR447">
            <v>20915.8853381554</v>
          </cell>
          <cell r="AS447">
            <v>19155.6059773611</v>
          </cell>
          <cell r="AT447">
            <v>18021.3480447788</v>
          </cell>
          <cell r="AU447">
            <v>16887.0901121966</v>
          </cell>
          <cell r="AV447">
            <v>15752.8321796143</v>
          </cell>
          <cell r="AW447">
            <v>14618.574247032</v>
          </cell>
          <cell r="AX447">
            <v>13484.3163144497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</row>
        <row r="448">
          <cell r="A448">
            <v>-3094.05522320194</v>
          </cell>
          <cell r="B448">
            <v>-12497.5991072316</v>
          </cell>
          <cell r="C448">
            <v>-10795.869167111</v>
          </cell>
          <cell r="D448">
            <v>-8344.55361660965</v>
          </cell>
          <cell r="E448">
            <v>-6715.40012882452</v>
          </cell>
          <cell r="F448">
            <v>-5321.9713577683</v>
          </cell>
          <cell r="G448">
            <v>-3854.25064213633</v>
          </cell>
          <cell r="H448">
            <v>-2298.07866308084</v>
          </cell>
          <cell r="I448">
            <v>-575.485773822637</v>
          </cell>
          <cell r="J448">
            <v>1332.04249258217</v>
          </cell>
          <cell r="K448">
            <v>3436.21646902086</v>
          </cell>
          <cell r="L448">
            <v>5759.05399696603</v>
          </cell>
          <cell r="M448">
            <v>8320.6426766744</v>
          </cell>
          <cell r="N448">
            <v>11150.2288966317</v>
          </cell>
          <cell r="O448">
            <v>14675.6610525</v>
          </cell>
          <cell r="P448">
            <v>19058.9085801235</v>
          </cell>
          <cell r="Q448">
            <v>23935.9842791552</v>
          </cell>
          <cell r="R448">
            <v>29191.6800395202</v>
          </cell>
          <cell r="S448">
            <v>34855.389120559</v>
          </cell>
          <cell r="T448">
            <v>40958.7866567233</v>
          </cell>
          <cell r="U448">
            <v>47536.0068054716</v>
          </cell>
          <cell r="V448">
            <v>54623.8336476153</v>
          </cell>
          <cell r="W448">
            <v>62261.9069077563</v>
          </cell>
          <cell r="X448">
            <v>70492.9436453347</v>
          </cell>
          <cell r="Y448">
            <v>79362.9771561308</v>
          </cell>
          <cell r="Z448">
            <v>88921.6144203102</v>
          </cell>
          <cell r="AA448">
            <v>99222.31353683</v>
          </cell>
          <cell r="AB448">
            <v>110322.682695799</v>
          </cell>
          <cell r="AC448">
            <v>122284.80236084</v>
          </cell>
          <cell r="AD448">
            <v>135175.572463306</v>
          </cell>
          <cell r="AE448">
            <v>49570.4210448597</v>
          </cell>
          <cell r="AF448">
            <v>45570.6085559604</v>
          </cell>
          <cell r="AG448">
            <v>42925.0079210647</v>
          </cell>
          <cell r="AH448">
            <v>40441.2472753173</v>
          </cell>
          <cell r="AI448">
            <v>38104.0946197395</v>
          </cell>
          <cell r="AJ448">
            <v>35900.221955225</v>
          </cell>
          <cell r="AK448">
            <v>33759.1812864976</v>
          </cell>
          <cell r="AL448">
            <v>31618.1406177701</v>
          </cell>
          <cell r="AM448">
            <v>29475.1959491703</v>
          </cell>
          <cell r="AN448">
            <v>27334.1552804428</v>
          </cell>
          <cell r="AO448">
            <v>25191.210611843</v>
          </cell>
          <cell r="AP448">
            <v>23050.1699431155</v>
          </cell>
          <cell r="AQ448">
            <v>20907.2252745157</v>
          </cell>
          <cell r="AR448">
            <v>18766.1846057883</v>
          </cell>
          <cell r="AS448">
            <v>17186.823899399</v>
          </cell>
          <cell r="AT448">
            <v>16169.1431553481</v>
          </cell>
          <cell r="AU448">
            <v>15151.4624112971</v>
          </cell>
          <cell r="AV448">
            <v>14133.7816672461</v>
          </cell>
          <cell r="AW448">
            <v>13116.1009231952</v>
          </cell>
          <cell r="AX448">
            <v>12098.4201791442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</row>
        <row r="449">
          <cell r="A449">
            <v>-3685.674725219</v>
          </cell>
          <cell r="B449">
            <v>-15038.9504177064</v>
          </cell>
          <cell r="C449">
            <v>-13125.218781636</v>
          </cell>
          <cell r="D449">
            <v>-10243.4405451715</v>
          </cell>
          <cell r="E449">
            <v>-8313.02831356884</v>
          </cell>
          <cell r="F449">
            <v>-6676.94147174088</v>
          </cell>
          <cell r="G449">
            <v>-4980.0481820438</v>
          </cell>
          <cell r="H449">
            <v>-3206.40422896305</v>
          </cell>
          <cell r="I449">
            <v>-1265.35319700123</v>
          </cell>
          <cell r="J449">
            <v>863.605204486951</v>
          </cell>
          <cell r="K449">
            <v>3192.07912666666</v>
          </cell>
          <cell r="L449">
            <v>5743.69180306046</v>
          </cell>
          <cell r="M449">
            <v>8539.52471787122</v>
          </cell>
          <cell r="N449">
            <v>11611.9727488609</v>
          </cell>
          <cell r="O449">
            <v>15466.6139227403</v>
          </cell>
          <cell r="P449">
            <v>20299.2372684448</v>
          </cell>
          <cell r="Q449">
            <v>25686.0080049576</v>
          </cell>
          <cell r="R449">
            <v>31490.9677531876</v>
          </cell>
          <cell r="S449">
            <v>37746.5816129272</v>
          </cell>
          <cell r="T449">
            <v>44487.8350340383</v>
          </cell>
          <cell r="U449">
            <v>51752.4294777774</v>
          </cell>
          <cell r="V449">
            <v>59580.993267819</v>
          </cell>
          <cell r="W449">
            <v>68017.3088101918</v>
          </cell>
          <cell r="X449">
            <v>77108.5574528884</v>
          </cell>
          <cell r="Y449">
            <v>86905.583354564</v>
          </cell>
          <cell r="Z449">
            <v>97463.1778380465</v>
          </cell>
          <cell r="AA449">
            <v>108840.38581895</v>
          </cell>
          <cell r="AB449">
            <v>121100.836023136</v>
          </cell>
          <cell r="AC449">
            <v>134313.096839819</v>
          </cell>
          <cell r="AD449">
            <v>148551.059800464</v>
          </cell>
          <cell r="AE449">
            <v>58882.6856865007</v>
          </cell>
          <cell r="AF449">
            <v>54131.4712197998</v>
          </cell>
          <cell r="AG449">
            <v>50988.8698992341</v>
          </cell>
          <cell r="AH449">
            <v>48038.511715032</v>
          </cell>
          <cell r="AI449">
            <v>45262.3031955358</v>
          </cell>
          <cell r="AJ449">
            <v>42644.4125530448</v>
          </cell>
          <cell r="AK449">
            <v>40101.157481142</v>
          </cell>
          <cell r="AL449">
            <v>37557.9024092392</v>
          </cell>
          <cell r="AM449">
            <v>35012.3856533793</v>
          </cell>
          <cell r="AN449">
            <v>32469.1305814765</v>
          </cell>
          <cell r="AO449">
            <v>29923.6138256165</v>
          </cell>
          <cell r="AP449">
            <v>27380.3587537137</v>
          </cell>
          <cell r="AQ449">
            <v>24834.8419978537</v>
          </cell>
          <cell r="AR449">
            <v>22291.586925951</v>
          </cell>
          <cell r="AS449">
            <v>20415.5286214276</v>
          </cell>
          <cell r="AT449">
            <v>19206.6670842838</v>
          </cell>
          <cell r="AU449">
            <v>17997.8055471399</v>
          </cell>
          <cell r="AV449">
            <v>16788.9440099961</v>
          </cell>
          <cell r="AW449">
            <v>15580.0824728522</v>
          </cell>
          <cell r="AX449">
            <v>14371.2209357083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</row>
        <row r="450">
          <cell r="A450">
            <v>-2948.86329513124</v>
          </cell>
          <cell r="B450">
            <v>-11821.101515728</v>
          </cell>
          <cell r="C450">
            <v>-10163.9568448171</v>
          </cell>
          <cell r="D450">
            <v>-7703.62892610278</v>
          </cell>
          <cell r="E450">
            <v>-6089.60771321879</v>
          </cell>
          <cell r="F450">
            <v>-4735.20859007756</v>
          </cell>
          <cell r="G450">
            <v>-3301.82446796578</v>
          </cell>
          <cell r="H450">
            <v>-1775.60829263915</v>
          </cell>
          <cell r="I450">
            <v>-81.4985779051407</v>
          </cell>
          <cell r="J450">
            <v>1798.67729056821</v>
          </cell>
          <cell r="K450">
            <v>3876.79697113751</v>
          </cell>
          <cell r="L450">
            <v>6174.64873831329</v>
          </cell>
          <cell r="M450">
            <v>8712.24868762228</v>
          </cell>
          <cell r="N450">
            <v>11518.2697915452</v>
          </cell>
          <cell r="O450">
            <v>15002.1813984409</v>
          </cell>
          <cell r="P450">
            <v>19318.0801921482</v>
          </cell>
          <cell r="Q450">
            <v>24116.502045123</v>
          </cell>
          <cell r="R450">
            <v>29287.4378569518</v>
          </cell>
          <cell r="S450">
            <v>34859.8068543706</v>
          </cell>
          <cell r="T450">
            <v>40864.7733388438</v>
          </cell>
          <cell r="U450">
            <v>47335.9209775501</v>
          </cell>
          <cell r="V450">
            <v>54309.4406250301</v>
          </cell>
          <cell r="W450">
            <v>61824.3327259176</v>
          </cell>
          <cell r="X450">
            <v>69922.6254307197</v>
          </cell>
          <cell r="Y450">
            <v>78649.6096444924</v>
          </cell>
          <cell r="Z450">
            <v>88054.0923229559</v>
          </cell>
          <cell r="AA450">
            <v>98188.669432645</v>
          </cell>
          <cell r="AB450">
            <v>109110.020101666</v>
          </cell>
          <cell r="AC450">
            <v>120879.223606141</v>
          </cell>
          <cell r="AD450">
            <v>133562.100965135</v>
          </cell>
          <cell r="AE450">
            <v>47345.4612111302</v>
          </cell>
          <cell r="AF450">
            <v>43525.1796187347</v>
          </cell>
          <cell r="AG450">
            <v>40998.326313893</v>
          </cell>
          <cell r="AH450">
            <v>38626.0488380865</v>
          </cell>
          <cell r="AI450">
            <v>36393.7988779942</v>
          </cell>
          <cell r="AJ450">
            <v>34288.8466594602</v>
          </cell>
          <cell r="AK450">
            <v>32243.9062333752</v>
          </cell>
          <cell r="AL450">
            <v>30198.9658072902</v>
          </cell>
          <cell r="AM450">
            <v>28152.2068420401</v>
          </cell>
          <cell r="AN450">
            <v>26107.266415955</v>
          </cell>
          <cell r="AO450">
            <v>24060.5074507049</v>
          </cell>
          <cell r="AP450">
            <v>22015.5670246199</v>
          </cell>
          <cell r="AQ450">
            <v>19968.8080593698</v>
          </cell>
          <cell r="AR450">
            <v>17923.8676332847</v>
          </cell>
          <cell r="AS450">
            <v>16415.39626091</v>
          </cell>
          <cell r="AT450">
            <v>15443.3939422455</v>
          </cell>
          <cell r="AU450">
            <v>14471.391623581</v>
          </cell>
          <cell r="AV450">
            <v>13499.3893049165</v>
          </cell>
          <cell r="AW450">
            <v>12527.386986252</v>
          </cell>
          <cell r="AX450">
            <v>11555.3846675875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</row>
        <row r="451">
          <cell r="A451">
            <v>-2970.61039938737</v>
          </cell>
          <cell r="B451">
            <v>-11936.4814759611</v>
          </cell>
          <cell r="C451">
            <v>-10078.3912528424</v>
          </cell>
          <cell r="D451">
            <v>-7543.04972244598</v>
          </cell>
          <cell r="E451">
            <v>-5912.31629386878</v>
          </cell>
          <cell r="F451">
            <v>-4532.16608297461</v>
          </cell>
          <cell r="G451">
            <v>-3072.08845645413</v>
          </cell>
          <cell r="H451">
            <v>-1518.07062185437</v>
          </cell>
          <cell r="I451">
            <v>205.479379809307</v>
          </cell>
          <cell r="J451">
            <v>2116.92379039725</v>
          </cell>
          <cell r="K451">
            <v>4228.27131731887</v>
          </cell>
          <cell r="L451">
            <v>6561.50754017908</v>
          </cell>
          <cell r="M451">
            <v>9136.83711147189</v>
          </cell>
          <cell r="N451">
            <v>11983.2041135501</v>
          </cell>
          <cell r="O451">
            <v>15512.8002254083</v>
          </cell>
          <cell r="P451">
            <v>19881.0230493921</v>
          </cell>
          <cell r="Q451">
            <v>24736.6624245394</v>
          </cell>
          <cell r="R451">
            <v>29969.2577034872</v>
          </cell>
          <cell r="S451">
            <v>35608.0729527014</v>
          </cell>
          <cell r="T451">
            <v>41684.6440841811</v>
          </cell>
          <cell r="U451">
            <v>48232.9552247311</v>
          </cell>
          <cell r="V451">
            <v>55289.6287772399</v>
          </cell>
          <cell r="W451">
            <v>62894.1302369086</v>
          </cell>
          <cell r="X451">
            <v>71088.9889078959</v>
          </cell>
          <cell r="Y451">
            <v>79920.0357547697</v>
          </cell>
          <cell r="Z451">
            <v>89436.6597189858</v>
          </cell>
          <cell r="AA451">
            <v>99692.0839338795</v>
          </cell>
          <cell r="AB451">
            <v>110743.663382946</v>
          </cell>
          <cell r="AC451">
            <v>122653.205666108</v>
          </cell>
          <cell r="AD451">
            <v>135487.316667898</v>
          </cell>
          <cell r="AE451">
            <v>47649.8924888815</v>
          </cell>
          <cell r="AF451">
            <v>43805.0464888999</v>
          </cell>
          <cell r="AG451">
            <v>41261.9455193274</v>
          </cell>
          <cell r="AH451">
            <v>38874.4143012473</v>
          </cell>
          <cell r="AI451">
            <v>36627.8109756955</v>
          </cell>
          <cell r="AJ451">
            <v>34509.3239160785</v>
          </cell>
          <cell r="AK451">
            <v>32451.234524688</v>
          </cell>
          <cell r="AL451">
            <v>30393.1451332975</v>
          </cell>
          <cell r="AM451">
            <v>28333.2255095364</v>
          </cell>
          <cell r="AN451">
            <v>26275.1361181459</v>
          </cell>
          <cell r="AO451">
            <v>24215.2164943849</v>
          </cell>
          <cell r="AP451">
            <v>22157.1271029944</v>
          </cell>
          <cell r="AQ451">
            <v>20097.2074792334</v>
          </cell>
          <cell r="AR451">
            <v>18039.1180878428</v>
          </cell>
          <cell r="AS451">
            <v>16520.9472457492</v>
          </cell>
          <cell r="AT451">
            <v>15542.6949529525</v>
          </cell>
          <cell r="AU451">
            <v>14564.4426601557</v>
          </cell>
          <cell r="AV451">
            <v>13586.190367359</v>
          </cell>
          <cell r="AW451">
            <v>12607.9380745623</v>
          </cell>
          <cell r="AX451">
            <v>11629.6857817655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</row>
        <row r="452">
          <cell r="A452">
            <v>-3111.50192670714</v>
          </cell>
          <cell r="B452">
            <v>-12661.149608189</v>
          </cell>
          <cell r="C452">
            <v>-11010.4708841221</v>
          </cell>
          <cell r="D452">
            <v>-8668.95783661552</v>
          </cell>
          <cell r="E452">
            <v>-7094.26657591209</v>
          </cell>
          <cell r="F452">
            <v>-5723.29828298719</v>
          </cell>
          <cell r="G452">
            <v>-4280.39452710348</v>
          </cell>
          <cell r="H452">
            <v>-2751.52524162183</v>
          </cell>
          <cell r="I452">
            <v>-1058.6560073693</v>
          </cell>
          <cell r="J452">
            <v>816.575894338777</v>
          </cell>
          <cell r="K452">
            <v>2885.67475878473</v>
          </cell>
          <cell r="L452">
            <v>5170.46891845241</v>
          </cell>
          <cell r="M452">
            <v>7690.82779626449</v>
          </cell>
          <cell r="N452">
            <v>10475.8020515002</v>
          </cell>
          <cell r="O452">
            <v>13954.4384866065</v>
          </cell>
          <cell r="P452">
            <v>18289.0510965952</v>
          </cell>
          <cell r="Q452">
            <v>23114.1984008679</v>
          </cell>
          <cell r="R452">
            <v>28313.9344302345</v>
          </cell>
          <cell r="S452">
            <v>33917.3394809261</v>
          </cell>
          <cell r="T452">
            <v>39955.751428146</v>
          </cell>
          <cell r="U452">
            <v>46462.9409877918</v>
          </cell>
          <cell r="V452">
            <v>53475.3005842018</v>
          </cell>
          <cell r="W452">
            <v>61032.0478801942</v>
          </cell>
          <cell r="X452">
            <v>69175.4451076727</v>
          </cell>
          <cell r="Y452">
            <v>77951.0354254373</v>
          </cell>
          <cell r="Z452">
            <v>87407.8976260658</v>
          </cell>
          <cell r="AA452">
            <v>97598.9206163525</v>
          </cell>
          <cell r="AB452">
            <v>108581.099206377</v>
          </cell>
          <cell r="AC452">
            <v>120415.852861446</v>
          </cell>
          <cell r="AD452">
            <v>133169.369199578</v>
          </cell>
          <cell r="AE452">
            <v>49746.9699091347</v>
          </cell>
          <cell r="AF452">
            <v>45732.9117806515</v>
          </cell>
          <cell r="AG452">
            <v>43077.8886357676</v>
          </cell>
          <cell r="AH452">
            <v>40585.2818855914</v>
          </cell>
          <cell r="AI452">
            <v>38239.8052812095</v>
          </cell>
          <cell r="AJ452">
            <v>36028.0833548222</v>
          </cell>
          <cell r="AK452">
            <v>33879.4172052038</v>
          </cell>
          <cell r="AL452">
            <v>31730.7510555855</v>
          </cell>
          <cell r="AM452">
            <v>29580.1741248529</v>
          </cell>
          <cell r="AN452">
            <v>27431.5079752346</v>
          </cell>
          <cell r="AO452">
            <v>25280.931044502</v>
          </cell>
          <cell r="AP452">
            <v>23132.2648948836</v>
          </cell>
          <cell r="AQ452">
            <v>20981.6879641511</v>
          </cell>
          <cell r="AR452">
            <v>18833.0218145327</v>
          </cell>
          <cell r="AS452">
            <v>17248.0360936063</v>
          </cell>
          <cell r="AT452">
            <v>16226.7308013718</v>
          </cell>
          <cell r="AU452">
            <v>15205.4255091372</v>
          </cell>
          <cell r="AV452">
            <v>14184.1202169027</v>
          </cell>
          <cell r="AW452">
            <v>13162.8149246681</v>
          </cell>
          <cell r="AX452">
            <v>12141.5096324336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</row>
        <row r="453">
          <cell r="A453">
            <v>-3781.40039735024</v>
          </cell>
          <cell r="B453">
            <v>-15229.5203313478</v>
          </cell>
          <cell r="C453">
            <v>-13230.1179304892</v>
          </cell>
          <cell r="D453">
            <v>-10448.6353368293</v>
          </cell>
          <cell r="E453">
            <v>-8516.00989551085</v>
          </cell>
          <cell r="F453">
            <v>-6826.56549826868</v>
          </cell>
          <cell r="G453">
            <v>-5078.2649579613</v>
          </cell>
          <cell r="H453">
            <v>-3254.7817069291</v>
          </cell>
          <cell r="I453">
            <v>-1263.01855187668</v>
          </cell>
          <cell r="J453">
            <v>917.952429029724</v>
          </cell>
          <cell r="K453">
            <v>3299.77759647232</v>
          </cell>
          <cell r="L453">
            <v>5906.44471035901</v>
          </cell>
          <cell r="M453">
            <v>8759.28932784248</v>
          </cell>
          <cell r="N453">
            <v>11891.3716957209</v>
          </cell>
          <cell r="O453">
            <v>15822.998364762</v>
          </cell>
          <cell r="P453">
            <v>20756.4164357532</v>
          </cell>
          <cell r="Q453">
            <v>26256.6006438201</v>
          </cell>
          <cell r="R453">
            <v>32183.7784461462</v>
          </cell>
          <cell r="S453">
            <v>38571.0984651486</v>
          </cell>
          <cell r="T453">
            <v>45454.2827369513</v>
          </cell>
          <cell r="U453">
            <v>52871.826492179</v>
          </cell>
          <cell r="V453">
            <v>60865.2134462534</v>
          </cell>
          <cell r="W453">
            <v>69479.1478032344</v>
          </cell>
          <cell r="X453">
            <v>78761.8042707231</v>
          </cell>
          <cell r="Y453">
            <v>88765.0974840707</v>
          </cell>
          <cell r="Z453">
            <v>99544.9723466894</v>
          </cell>
          <cell r="AA453">
            <v>111161.716910236</v>
          </cell>
          <cell r="AB453">
            <v>123680.299544497</v>
          </cell>
          <cell r="AC453">
            <v>137170.73228265</v>
          </cell>
          <cell r="AD453">
            <v>151708.462373958</v>
          </cell>
          <cell r="AE453">
            <v>60637.9260153574</v>
          </cell>
          <cell r="AF453">
            <v>55745.0820841412</v>
          </cell>
          <cell r="AG453">
            <v>52508.8026218423</v>
          </cell>
          <cell r="AH453">
            <v>49470.4968922946</v>
          </cell>
          <cell r="AI453">
            <v>46611.5320735922</v>
          </cell>
          <cell r="AJ453">
            <v>43915.6044465672</v>
          </cell>
          <cell r="AK453">
            <v>41296.5372099045</v>
          </cell>
          <cell r="AL453">
            <v>38677.4699732418</v>
          </cell>
          <cell r="AM453">
            <v>36056.0736338408</v>
          </cell>
          <cell r="AN453">
            <v>33437.0063971781</v>
          </cell>
          <cell r="AO453">
            <v>30815.6100577771</v>
          </cell>
          <cell r="AP453">
            <v>28196.5428211144</v>
          </cell>
          <cell r="AQ453">
            <v>25575.1464817134</v>
          </cell>
          <cell r="AR453">
            <v>22956.0792450507</v>
          </cell>
          <cell r="AS453">
            <v>21024.0973161717</v>
          </cell>
          <cell r="AT453">
            <v>19779.2006950764</v>
          </cell>
          <cell r="AU453">
            <v>18534.3040739811</v>
          </cell>
          <cell r="AV453">
            <v>17289.4074528859</v>
          </cell>
          <cell r="AW453">
            <v>16044.5108317906</v>
          </cell>
          <cell r="AX453">
            <v>14799.6142106953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</row>
        <row r="454">
          <cell r="A454">
            <v>-3277.96233565342</v>
          </cell>
          <cell r="B454">
            <v>-13058.6586950813</v>
          </cell>
          <cell r="C454">
            <v>-11247.5800077618</v>
          </cell>
          <cell r="D454">
            <v>-8556.89531140877</v>
          </cell>
          <cell r="E454">
            <v>-6755.35777813702</v>
          </cell>
          <cell r="F454">
            <v>-5240.82387340474</v>
          </cell>
          <cell r="G454">
            <v>-3653.54527760054</v>
          </cell>
          <cell r="H454">
            <v>-1978.52357324643</v>
          </cell>
          <cell r="I454">
            <v>-133.239031615512</v>
          </cell>
          <cell r="J454">
            <v>1901.76779605548</v>
          </cell>
          <cell r="K454">
            <v>4138.466098241</v>
          </cell>
          <cell r="L454">
            <v>6599.73375909438</v>
          </cell>
          <cell r="M454">
            <v>9306.33583745317</v>
          </cell>
          <cell r="N454">
            <v>12288.9524646085</v>
          </cell>
          <cell r="O454">
            <v>16002.1570724851</v>
          </cell>
          <cell r="P454">
            <v>20619.8012624649</v>
          </cell>
          <cell r="Q454">
            <v>25758.0853383105</v>
          </cell>
          <cell r="R454">
            <v>31295.2677606245</v>
          </cell>
          <cell r="S454">
            <v>37262.3160447226</v>
          </cell>
          <cell r="T454">
            <v>43692.6017946148</v>
          </cell>
          <cell r="U454">
            <v>50622.0873386579</v>
          </cell>
          <cell r="V454">
            <v>58089.5268542204</v>
          </cell>
          <cell r="W454">
            <v>66136.6831061762</v>
          </cell>
          <cell r="X454">
            <v>74808.5610113719</v>
          </cell>
          <cell r="Y454">
            <v>84153.6593353101</v>
          </cell>
          <cell r="Z454">
            <v>94224.2419287007</v>
          </cell>
          <cell r="AA454">
            <v>105076.630020811</v>
          </cell>
          <cell r="AB454">
            <v>116771.517204305</v>
          </cell>
          <cell r="AC454">
            <v>129374.308873182</v>
          </cell>
          <cell r="AD454">
            <v>142955.488012156</v>
          </cell>
          <cell r="AE454">
            <v>52724.753465899</v>
          </cell>
          <cell r="AF454">
            <v>48470.4194711123</v>
          </cell>
          <cell r="AG454">
            <v>45656.4703800229</v>
          </cell>
          <cell r="AH454">
            <v>43014.6597002866</v>
          </cell>
          <cell r="AI454">
            <v>40528.7861696585</v>
          </cell>
          <cell r="AJ454">
            <v>38184.6736836741</v>
          </cell>
          <cell r="AK454">
            <v>35907.3914044503</v>
          </cell>
          <cell r="AL454">
            <v>33630.1091252265</v>
          </cell>
          <cell r="AM454">
            <v>31350.8016882221</v>
          </cell>
          <cell r="AN454">
            <v>29073.5194089984</v>
          </cell>
          <cell r="AO454">
            <v>26794.211971994</v>
          </cell>
          <cell r="AP454">
            <v>24516.9296927702</v>
          </cell>
          <cell r="AQ454">
            <v>22237.6222557658</v>
          </cell>
          <cell r="AR454">
            <v>19960.3399765421</v>
          </cell>
          <cell r="AS454">
            <v>18280.4792426028</v>
          </cell>
          <cell r="AT454">
            <v>17198.0400539479</v>
          </cell>
          <cell r="AU454">
            <v>16115.6008652929</v>
          </cell>
          <cell r="AV454">
            <v>15033.161676638</v>
          </cell>
          <cell r="AW454">
            <v>13950.7224879831</v>
          </cell>
          <cell r="AX454">
            <v>12868.2832993282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</row>
        <row r="455">
          <cell r="A455">
            <v>-3559.81481985172</v>
          </cell>
          <cell r="B455">
            <v>-14520.6790352577</v>
          </cell>
          <cell r="C455">
            <v>-12807.8377042649</v>
          </cell>
          <cell r="D455">
            <v>-10257.3139328851</v>
          </cell>
          <cell r="E455">
            <v>-8487.62069265108</v>
          </cell>
          <cell r="F455">
            <v>-6943.72908933955</v>
          </cell>
          <cell r="G455">
            <v>-5339.25611124926</v>
          </cell>
          <cell r="H455">
            <v>-3658.8823389797</v>
          </cell>
          <cell r="I455">
            <v>-1814.93300551743</v>
          </cell>
          <cell r="J455">
            <v>212.385259429199</v>
          </cell>
          <cell r="K455">
            <v>2434.39967266078</v>
          </cell>
          <cell r="L455">
            <v>4874.06280831817</v>
          </cell>
          <cell r="M455">
            <v>7551.89130189986</v>
          </cell>
          <cell r="N455">
            <v>10499.2257928872</v>
          </cell>
          <cell r="O455">
            <v>14204.5656341583</v>
          </cell>
          <cell r="P455">
            <v>18856.0066216267</v>
          </cell>
          <cell r="Q455">
            <v>24042.0748635726</v>
          </cell>
          <cell r="R455">
            <v>29630.7510609855</v>
          </cell>
          <cell r="S455">
            <v>35653.2907157684</v>
          </cell>
          <cell r="T455">
            <v>42143.3757756656</v>
          </cell>
          <cell r="U455">
            <v>49137.3030055593</v>
          </cell>
          <cell r="V455">
            <v>56674.1869825196</v>
          </cell>
          <cell r="W455">
            <v>64796.1788498877</v>
          </cell>
          <cell r="X455">
            <v>73548.7020538072</v>
          </cell>
          <cell r="Y455">
            <v>82980.7063805945</v>
          </cell>
          <cell r="Z455">
            <v>93144.9417156917</v>
          </cell>
          <cell r="AA455">
            <v>104098.253055237</v>
          </cell>
          <cell r="AB455">
            <v>115901.89842015</v>
          </cell>
          <cell r="AC455">
            <v>128621.891450716</v>
          </cell>
          <cell r="AD455">
            <v>142329.370597676</v>
          </cell>
          <cell r="AE455">
            <v>56885.5348063446</v>
          </cell>
          <cell r="AF455">
            <v>52295.469445588</v>
          </cell>
          <cell r="AG455">
            <v>49259.4571659293</v>
          </cell>
          <cell r="AH455">
            <v>46409.167624583</v>
          </cell>
          <cell r="AI455">
            <v>43727.1210344139</v>
          </cell>
          <cell r="AJ455">
            <v>41198.0225816787</v>
          </cell>
          <cell r="AK455">
            <v>38741.0282508765</v>
          </cell>
          <cell r="AL455">
            <v>36284.0339200744</v>
          </cell>
          <cell r="AM455">
            <v>33824.8546158803</v>
          </cell>
          <cell r="AN455">
            <v>31367.8602850782</v>
          </cell>
          <cell r="AO455">
            <v>28908.6809808841</v>
          </cell>
          <cell r="AP455">
            <v>26451.686650082</v>
          </cell>
          <cell r="AQ455">
            <v>23992.5073458879</v>
          </cell>
          <cell r="AR455">
            <v>21535.5130150857</v>
          </cell>
          <cell r="AS455">
            <v>19723.0858348975</v>
          </cell>
          <cell r="AT455">
            <v>18555.2258053233</v>
          </cell>
          <cell r="AU455">
            <v>17387.365775749</v>
          </cell>
          <cell r="AV455">
            <v>16219.5057461748</v>
          </cell>
          <cell r="AW455">
            <v>15051.6457166005</v>
          </cell>
          <cell r="AX455">
            <v>13883.7856870263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</row>
        <row r="456">
          <cell r="A456">
            <v>-3657.72028751253</v>
          </cell>
          <cell r="B456">
            <v>-14816.6546664829</v>
          </cell>
          <cell r="C456">
            <v>-13106.9007388194</v>
          </cell>
          <cell r="D456">
            <v>-10363.628443688</v>
          </cell>
          <cell r="E456">
            <v>-8466.9831245958</v>
          </cell>
          <cell r="F456">
            <v>-6855.07196638163</v>
          </cell>
          <cell r="G456">
            <v>-5183.15364619326</v>
          </cell>
          <cell r="H456">
            <v>-3435.44039981403</v>
          </cell>
          <cell r="I456">
            <v>-1521.8032120918</v>
          </cell>
          <cell r="J456">
            <v>578.079420940749</v>
          </cell>
          <cell r="K456">
            <v>2875.69772861179</v>
          </cell>
          <cell r="L456">
            <v>5394.49068026348</v>
          </cell>
          <cell r="M456">
            <v>8155.36573078304</v>
          </cell>
          <cell r="N456">
            <v>11190.4609649098</v>
          </cell>
          <cell r="O456">
            <v>15002.5996075052</v>
          </cell>
          <cell r="P456">
            <v>19786.2669590674</v>
          </cell>
          <cell r="Q456">
            <v>25119.4332909585</v>
          </cell>
          <cell r="R456">
            <v>30866.6271853258</v>
          </cell>
          <cell r="S456">
            <v>37059.9906778423</v>
          </cell>
          <cell r="T456">
            <v>43734.1610739429</v>
          </cell>
          <cell r="U456">
            <v>50926.4646631008</v>
          </cell>
          <cell r="V456">
            <v>58677.1254716465</v>
          </cell>
          <cell r="W456">
            <v>67029.4902216113</v>
          </cell>
          <cell r="X456">
            <v>76030.2707537093</v>
          </cell>
          <cell r="Y456">
            <v>85729.8052702468</v>
          </cell>
          <cell r="Z456">
            <v>96182.3398589969</v>
          </cell>
          <cell r="AA456">
            <v>107446.331872504</v>
          </cell>
          <cell r="AB456">
            <v>119584.776859514</v>
          </cell>
          <cell r="AC456">
            <v>132665.560876936</v>
          </cell>
          <cell r="AD456">
            <v>146761.840152705</v>
          </cell>
          <cell r="AE456">
            <v>58572.2539691079</v>
          </cell>
          <cell r="AF456">
            <v>53846.0880824676</v>
          </cell>
          <cell r="AG456">
            <v>50720.0546733966</v>
          </cell>
          <cell r="AH456">
            <v>47785.2508876967</v>
          </cell>
          <cell r="AI456">
            <v>45023.6786431682</v>
          </cell>
          <cell r="AJ456">
            <v>42419.5896178864</v>
          </cell>
          <cell r="AK456">
            <v>39889.7426816781</v>
          </cell>
          <cell r="AL456">
            <v>37359.8957454698</v>
          </cell>
          <cell r="AM456">
            <v>34827.7990489865</v>
          </cell>
          <cell r="AN456">
            <v>32297.9521127782</v>
          </cell>
          <cell r="AO456">
            <v>29765.8554162949</v>
          </cell>
          <cell r="AP456">
            <v>27236.0084800866</v>
          </cell>
          <cell r="AQ456">
            <v>24703.9117836034</v>
          </cell>
          <cell r="AR456">
            <v>22174.064847395</v>
          </cell>
          <cell r="AS456">
            <v>20307.897192298</v>
          </cell>
          <cell r="AT456">
            <v>19105.4088183122</v>
          </cell>
          <cell r="AU456">
            <v>17902.9204443264</v>
          </cell>
          <cell r="AV456">
            <v>16700.4320703406</v>
          </cell>
          <cell r="AW456">
            <v>15497.9436963549</v>
          </cell>
          <cell r="AX456">
            <v>14295.4553223691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</row>
        <row r="457">
          <cell r="A457">
            <v>-3733.20935758396</v>
          </cell>
          <cell r="B457">
            <v>-15246.2419997541</v>
          </cell>
          <cell r="C457">
            <v>-13414.002815952</v>
          </cell>
          <cell r="D457">
            <v>-10488.2269789703</v>
          </cell>
          <cell r="E457">
            <v>-8520.97995467614</v>
          </cell>
          <cell r="F457">
            <v>-6871.45315543155</v>
          </cell>
          <cell r="G457">
            <v>-5162.68436373369</v>
          </cell>
          <cell r="H457">
            <v>-3378.62234979113</v>
          </cell>
          <cell r="I457">
            <v>-1427.62700574365</v>
          </cell>
          <cell r="J457">
            <v>710.919217847871</v>
          </cell>
          <cell r="K457">
            <v>3048.56993852131</v>
          </cell>
          <cell r="L457">
            <v>5609.0280275329</v>
          </cell>
          <cell r="M457">
            <v>8413.4013985249</v>
          </cell>
          <cell r="N457">
            <v>11494.2810163987</v>
          </cell>
          <cell r="O457">
            <v>15363.4536126672</v>
          </cell>
          <cell r="P457">
            <v>20219.3694668609</v>
          </cell>
          <cell r="Q457">
            <v>25633.2928735579</v>
          </cell>
          <cell r="R457">
            <v>31467.5132243243</v>
          </cell>
          <cell r="S457">
            <v>37754.6592632194</v>
          </cell>
          <cell r="T457">
            <v>44529.8927885014</v>
          </cell>
          <cell r="U457">
            <v>51831.1053002075</v>
          </cell>
          <cell r="V457">
            <v>59699.1299139975</v>
          </cell>
          <cell r="W457">
            <v>68177.9697264192</v>
          </cell>
          <cell r="X457">
            <v>77315.0439087632</v>
          </cell>
          <cell r="Y457">
            <v>87161.4529058229</v>
          </cell>
          <cell r="Z457">
            <v>97772.2642227238</v>
          </cell>
          <cell r="AA457">
            <v>109206.820398127</v>
          </cell>
          <cell r="AB457">
            <v>121529.070886191</v>
          </cell>
          <cell r="AC457">
            <v>134807.929703399</v>
          </cell>
          <cell r="AD457">
            <v>149117.66084043</v>
          </cell>
          <cell r="AE457">
            <v>59633.9877520376</v>
          </cell>
          <cell r="AF457">
            <v>54822.1510973196</v>
          </cell>
          <cell r="AG457">
            <v>51639.4523723001</v>
          </cell>
          <cell r="AH457">
            <v>48651.4496721928</v>
          </cell>
          <cell r="AI457">
            <v>45839.8186652413</v>
          </cell>
          <cell r="AJ457">
            <v>43188.5255611587</v>
          </cell>
          <cell r="AK457">
            <v>40612.8203255715</v>
          </cell>
          <cell r="AL457">
            <v>38037.1150899843</v>
          </cell>
          <cell r="AM457">
            <v>35459.1193129275</v>
          </cell>
          <cell r="AN457">
            <v>32883.4140773403</v>
          </cell>
          <cell r="AO457">
            <v>30305.4183002835</v>
          </cell>
          <cell r="AP457">
            <v>27729.7130646962</v>
          </cell>
          <cell r="AQ457">
            <v>25151.7172876394</v>
          </cell>
          <cell r="AR457">
            <v>22576.0120520522</v>
          </cell>
          <cell r="AS457">
            <v>20676.0165499839</v>
          </cell>
          <cell r="AT457">
            <v>19451.7307814346</v>
          </cell>
          <cell r="AU457">
            <v>18227.4450128853</v>
          </cell>
          <cell r="AV457">
            <v>17003.1592443359</v>
          </cell>
          <cell r="AW457">
            <v>15778.8734757866</v>
          </cell>
          <cell r="AX457">
            <v>14554.5877072373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</row>
        <row r="458">
          <cell r="A458">
            <v>-3062.10648344986</v>
          </cell>
          <cell r="B458">
            <v>-12310.9383405024</v>
          </cell>
          <cell r="C458">
            <v>-10507.8245027612</v>
          </cell>
          <cell r="D458">
            <v>-8003.26764262032</v>
          </cell>
          <cell r="E458">
            <v>-6358.70241239272</v>
          </cell>
          <cell r="F458">
            <v>-4955.44261925363</v>
          </cell>
          <cell r="G458">
            <v>-3475.55326970292</v>
          </cell>
          <cell r="H458">
            <v>-1904.83150032449</v>
          </cell>
          <cell r="I458">
            <v>-165.784992588436</v>
          </cell>
          <cell r="J458">
            <v>1760.15552413372</v>
          </cell>
          <cell r="K458">
            <v>3884.86865137674</v>
          </cell>
          <cell r="L458">
            <v>6230.47000443274</v>
          </cell>
          <cell r="M458">
            <v>8817.18840326811</v>
          </cell>
          <cell r="N458">
            <v>11674.3212321376</v>
          </cell>
          <cell r="O458">
            <v>15226.1510887346</v>
          </cell>
          <cell r="P458">
            <v>19633.2374532313</v>
          </cell>
          <cell r="Q458">
            <v>24534.7638828246</v>
          </cell>
          <cell r="R458">
            <v>29816.8085475087</v>
          </cell>
          <cell r="S458">
            <v>35508.9120667859</v>
          </cell>
          <cell r="T458">
            <v>41642.9083752221</v>
          </cell>
          <cell r="U458">
            <v>48253.1027584555</v>
          </cell>
          <cell r="V458">
            <v>55376.4637106029</v>
          </cell>
          <cell r="W458">
            <v>63052.8296860551</v>
          </cell>
          <cell r="X458">
            <v>71325.1319019516</v>
          </cell>
          <cell r="Y458">
            <v>80239.6344373906</v>
          </cell>
          <cell r="Z458">
            <v>89846.1929721644</v>
          </cell>
          <cell r="AA458">
            <v>100198.533612055</v>
          </cell>
          <cell r="AB458">
            <v>111354.553360064</v>
          </cell>
          <cell r="AC458">
            <v>123376.643913999</v>
          </cell>
          <cell r="AD458">
            <v>136332.04060132</v>
          </cell>
          <cell r="AE458">
            <v>49116.8442832062</v>
          </cell>
          <cell r="AF458">
            <v>45153.6306764165</v>
          </cell>
          <cell r="AG458">
            <v>42532.2376827574</v>
          </cell>
          <cell r="AH458">
            <v>40071.2038181563</v>
          </cell>
          <cell r="AI458">
            <v>37755.436458702</v>
          </cell>
          <cell r="AJ458">
            <v>35571.7295584719</v>
          </cell>
          <cell r="AK458">
            <v>33450.279731876</v>
          </cell>
          <cell r="AL458">
            <v>31328.8299052802</v>
          </cell>
          <cell r="AM458">
            <v>29205.4935006955</v>
          </cell>
          <cell r="AN458">
            <v>27084.0436740997</v>
          </cell>
          <cell r="AO458">
            <v>24960.707269515</v>
          </cell>
          <cell r="AP458">
            <v>22839.2574429191</v>
          </cell>
          <cell r="AQ458">
            <v>20715.9210383344</v>
          </cell>
          <cell r="AR458">
            <v>18594.4712117386</v>
          </cell>
          <cell r="AS458">
            <v>17029.5618918736</v>
          </cell>
          <cell r="AT458">
            <v>16021.1930787393</v>
          </cell>
          <cell r="AU458">
            <v>15012.8242656051</v>
          </cell>
          <cell r="AV458">
            <v>14004.4554524709</v>
          </cell>
          <cell r="AW458">
            <v>12996.0866393367</v>
          </cell>
          <cell r="AX458">
            <v>11987.7178262024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</row>
        <row r="459">
          <cell r="A459">
            <v>-3273.63592270766</v>
          </cell>
          <cell r="B459">
            <v>-13248.7513146985</v>
          </cell>
          <cell r="C459">
            <v>-11451.3448058606</v>
          </cell>
          <cell r="D459">
            <v>-8840.8039988739</v>
          </cell>
          <cell r="E459">
            <v>-7107.12163715127</v>
          </cell>
          <cell r="F459">
            <v>-5631.96447544898</v>
          </cell>
          <cell r="G459">
            <v>-4086.05570240062</v>
          </cell>
          <cell r="H459">
            <v>-2454.64482925791</v>
          </cell>
          <cell r="I459">
            <v>-655.833546108353</v>
          </cell>
          <cell r="J459">
            <v>1329.55254027444</v>
          </cell>
          <cell r="K459">
            <v>3513.24922769625</v>
          </cell>
          <cell r="L459">
            <v>5917.8264300417</v>
          </cell>
          <cell r="M459">
            <v>8563.74155520487</v>
          </cell>
          <cell r="N459">
            <v>11481.2748266815</v>
          </cell>
          <cell r="O459">
            <v>15122.1221471175</v>
          </cell>
          <cell r="P459">
            <v>19658.6779721014</v>
          </cell>
          <cell r="Q459">
            <v>24708.7415294068</v>
          </cell>
          <cell r="R459">
            <v>30150.8546450539</v>
          </cell>
          <cell r="S459">
            <v>36015.4531451373</v>
          </cell>
          <cell r="T459">
            <v>42335.3356680292</v>
          </cell>
          <cell r="U459">
            <v>49145.8470956381</v>
          </cell>
          <cell r="V459">
            <v>56485.076224911</v>
          </cell>
          <cell r="W459">
            <v>64394.0687850891</v>
          </cell>
          <cell r="X459">
            <v>72917.0569920469</v>
          </cell>
          <cell r="Y459">
            <v>82101.7069235301</v>
          </cell>
          <cell r="Z459">
            <v>91999.3850987771</v>
          </cell>
          <cell r="AA459">
            <v>102665.445753409</v>
          </cell>
          <cell r="AB459">
            <v>114159.540416216</v>
          </cell>
          <cell r="AC459">
            <v>126545.951519194</v>
          </cell>
          <cell r="AD459">
            <v>139893.951906596</v>
          </cell>
          <cell r="AE459">
            <v>52418.2675113772</v>
          </cell>
          <cell r="AF459">
            <v>48188.6637150179</v>
          </cell>
          <cell r="AG459">
            <v>45391.0719478886</v>
          </cell>
          <cell r="AH459">
            <v>42764.6179614438</v>
          </cell>
          <cell r="AI459">
            <v>40293.1946704426</v>
          </cell>
          <cell r="AJ459">
            <v>37962.7083752992</v>
          </cell>
          <cell r="AK459">
            <v>35698.6638067746</v>
          </cell>
          <cell r="AL459">
            <v>33434.6192382499</v>
          </cell>
          <cell r="AM459">
            <v>31168.5612840702</v>
          </cell>
          <cell r="AN459">
            <v>28904.5167155455</v>
          </cell>
          <cell r="AO459">
            <v>26638.4587613657</v>
          </cell>
          <cell r="AP459">
            <v>24374.4141928411</v>
          </cell>
          <cell r="AQ459">
            <v>22108.3562386613</v>
          </cell>
          <cell r="AR459">
            <v>19844.3116701367</v>
          </cell>
          <cell r="AS459">
            <v>18174.2158698701</v>
          </cell>
          <cell r="AT459">
            <v>17098.0688378615</v>
          </cell>
          <cell r="AU459">
            <v>16021.9218058529</v>
          </cell>
          <cell r="AV459">
            <v>14945.7747738443</v>
          </cell>
          <cell r="AW459">
            <v>13869.6277418358</v>
          </cell>
          <cell r="AX459">
            <v>12793.4807098272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</row>
        <row r="460">
          <cell r="A460">
            <v>-3757.71451063569</v>
          </cell>
          <cell r="B460">
            <v>-15311.942973685</v>
          </cell>
          <cell r="C460">
            <v>-13462.8159122181</v>
          </cell>
          <cell r="D460">
            <v>-10739.6245483156</v>
          </cell>
          <cell r="E460">
            <v>-8853.12753713333</v>
          </cell>
          <cell r="F460">
            <v>-7212.4690488181</v>
          </cell>
          <cell r="G460">
            <v>-5514.74830008384</v>
          </cell>
          <cell r="H460">
            <v>-3743.95263299129</v>
          </cell>
          <cell r="I460">
            <v>-1807.98693773911</v>
          </cell>
          <cell r="J460">
            <v>313.717529885324</v>
          </cell>
          <cell r="K460">
            <v>2632.55835015248</v>
          </cell>
          <cell r="L460">
            <v>5172.1493888562</v>
          </cell>
          <cell r="M460">
            <v>7953.46868247201</v>
          </cell>
          <cell r="N460">
            <v>11009.0630796747</v>
          </cell>
          <cell r="O460">
            <v>14854.1013167788</v>
          </cell>
          <cell r="P460">
            <v>19688.3740330202</v>
          </cell>
          <cell r="Q460">
            <v>25080.1474478336</v>
          </cell>
          <cell r="R460">
            <v>30890.4982452818</v>
          </cell>
          <cell r="S460">
            <v>37151.9216754011</v>
          </cell>
          <cell r="T460">
            <v>43899.4356789386</v>
          </cell>
          <cell r="U460">
            <v>51170.7767303883</v>
          </cell>
          <cell r="V460">
            <v>59006.6108848305</v>
          </cell>
          <cell r="W460">
            <v>67450.7612088869</v>
          </cell>
          <cell r="X460">
            <v>76550.4528677307</v>
          </cell>
          <cell r="Y460">
            <v>86356.5772388391</v>
          </cell>
          <cell r="Z460">
            <v>96923.9765295821</v>
          </cell>
          <cell r="AA460">
            <v>108311.750490415</v>
          </cell>
          <cell r="AB460">
            <v>120583.586939012</v>
          </cell>
          <cell r="AC460">
            <v>133808.11794385</v>
          </cell>
          <cell r="AD460">
            <v>148059.303659246</v>
          </cell>
          <cell r="AE460">
            <v>60063.6117715591</v>
          </cell>
          <cell r="AF460">
            <v>55217.1089695179</v>
          </cell>
          <cell r="AG460">
            <v>52011.4809742833</v>
          </cell>
          <cell r="AH460">
            <v>49001.9516619411</v>
          </cell>
          <cell r="AI460">
            <v>46170.0646858661</v>
          </cell>
          <cell r="AJ460">
            <v>43499.6707427613</v>
          </cell>
          <cell r="AK460">
            <v>40905.4092294853</v>
          </cell>
          <cell r="AL460">
            <v>38311.1477162093</v>
          </cell>
          <cell r="AM460">
            <v>35714.5791596051</v>
          </cell>
          <cell r="AN460">
            <v>33120.3176463291</v>
          </cell>
          <cell r="AO460">
            <v>30523.749089725</v>
          </cell>
          <cell r="AP460">
            <v>27929.487576449</v>
          </cell>
          <cell r="AQ460">
            <v>25332.9190198448</v>
          </cell>
          <cell r="AR460">
            <v>22738.6575065688</v>
          </cell>
          <cell r="AS460">
            <v>20824.9737750958</v>
          </cell>
          <cell r="AT460">
            <v>19591.8678254256</v>
          </cell>
          <cell r="AU460">
            <v>18358.7618757555</v>
          </cell>
          <cell r="AV460">
            <v>17125.6559260854</v>
          </cell>
          <cell r="AW460">
            <v>15892.5499764153</v>
          </cell>
          <cell r="AX460">
            <v>14659.4440267452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</row>
        <row r="461">
          <cell r="A461">
            <v>-3516.29870435861</v>
          </cell>
          <cell r="B461">
            <v>-14345.3328051515</v>
          </cell>
          <cell r="C461">
            <v>-12484.5744384657</v>
          </cell>
          <cell r="D461">
            <v>-9592.31462647125</v>
          </cell>
          <cell r="E461">
            <v>-7694.27272026358</v>
          </cell>
          <cell r="F461">
            <v>-6116.66039531801</v>
          </cell>
          <cell r="G461">
            <v>-4473.39219866258</v>
          </cell>
          <cell r="H461">
            <v>-2748.96998831091</v>
          </cell>
          <cell r="I461">
            <v>-856.344434687261</v>
          </cell>
          <cell r="J461">
            <v>1224.49199095595</v>
          </cell>
          <cell r="K461">
            <v>3505.26769936894</v>
          </cell>
          <cell r="L461">
            <v>6009.2372221428</v>
          </cell>
          <cell r="M461">
            <v>8757.29854212683</v>
          </cell>
          <cell r="N461">
            <v>11781.0453605954</v>
          </cell>
          <cell r="O461">
            <v>15563.5999854895</v>
          </cell>
          <cell r="P461">
            <v>20291.0596164765</v>
          </cell>
          <cell r="Q461">
            <v>25557.1150628134</v>
          </cell>
          <cell r="R461">
            <v>31231.9880791694</v>
          </cell>
          <cell r="S461">
            <v>37347.4162359631</v>
          </cell>
          <cell r="T461">
            <v>43937.600973686</v>
          </cell>
          <cell r="U461">
            <v>51039.3988795397</v>
          </cell>
          <cell r="V461">
            <v>58692.5278133751</v>
          </cell>
          <cell r="W461">
            <v>66939.7890357245</v>
          </cell>
          <cell r="X461">
            <v>75827.3065802094</v>
          </cell>
          <cell r="Y461">
            <v>85404.7852090512</v>
          </cell>
          <cell r="Z461">
            <v>95725.7883943382</v>
          </cell>
          <cell r="AA461">
            <v>106848.0378797</v>
          </cell>
          <cell r="AB461">
            <v>118833.736497736</v>
          </cell>
          <cell r="AC461">
            <v>131749.916048596</v>
          </cell>
          <cell r="AD461">
            <v>145668.812185279</v>
          </cell>
          <cell r="AE461">
            <v>56177.7823832385</v>
          </cell>
          <cell r="AF461">
            <v>51644.8252116262</v>
          </cell>
          <cell r="AG461">
            <v>48646.5860680524</v>
          </cell>
          <cell r="AH461">
            <v>45831.7589572926</v>
          </cell>
          <cell r="AI461">
            <v>43183.081570376</v>
          </cell>
          <cell r="AJ461">
            <v>40685.4493869531</v>
          </cell>
          <cell r="AK461">
            <v>38259.0242280345</v>
          </cell>
          <cell r="AL461">
            <v>35832.5990691159</v>
          </cell>
          <cell r="AM461">
            <v>33404.016121576</v>
          </cell>
          <cell r="AN461">
            <v>30977.5909626574</v>
          </cell>
          <cell r="AO461">
            <v>28549.0080151175</v>
          </cell>
          <cell r="AP461">
            <v>26122.5828561989</v>
          </cell>
          <cell r="AQ461">
            <v>23693.9999086589</v>
          </cell>
          <cell r="AR461">
            <v>21267.5747497403</v>
          </cell>
          <cell r="AS461">
            <v>19477.6972341171</v>
          </cell>
          <cell r="AT461">
            <v>18324.3673617892</v>
          </cell>
          <cell r="AU461">
            <v>17171.0374894613</v>
          </cell>
          <cell r="AV461">
            <v>16017.7076171334</v>
          </cell>
          <cell r="AW461">
            <v>14864.3777448055</v>
          </cell>
          <cell r="AX461">
            <v>13711.0478724776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</row>
        <row r="462">
          <cell r="A462">
            <v>-3514.11535249926</v>
          </cell>
          <cell r="B462">
            <v>-14189.4779342673</v>
          </cell>
          <cell r="C462">
            <v>-12322.9722960747</v>
          </cell>
          <cell r="D462">
            <v>-9586.86580051496</v>
          </cell>
          <cell r="E462">
            <v>-7737.01168906174</v>
          </cell>
          <cell r="F462">
            <v>-6157.50787497847</v>
          </cell>
          <cell r="G462">
            <v>-4512.66056307482</v>
          </cell>
          <cell r="H462">
            <v>-2786.95563086627</v>
          </cell>
          <cell r="I462">
            <v>-893.173615822257</v>
          </cell>
          <cell r="J462">
            <v>1188.71033337246</v>
          </cell>
          <cell r="K462">
            <v>3470.41144082923</v>
          </cell>
          <cell r="L462">
            <v>5975.19439959824</v>
          </cell>
          <cell r="M462">
            <v>8723.95768469024</v>
          </cell>
          <cell r="N462">
            <v>11748.3250415755</v>
          </cell>
          <cell r="O462">
            <v>15532.5072396935</v>
          </cell>
          <cell r="P462">
            <v>20263.0648916503</v>
          </cell>
          <cell r="Q462">
            <v>25532.8201873435</v>
          </cell>
          <cell r="R462">
            <v>31211.6802819767</v>
          </cell>
          <cell r="S462">
            <v>37331.4050442961</v>
          </cell>
          <cell r="T462">
            <v>43926.219944198</v>
          </cell>
          <cell r="U462">
            <v>51033.0074637537</v>
          </cell>
          <cell r="V462">
            <v>58691.5133679701</v>
          </cell>
          <cell r="W462">
            <v>66944.5689888852</v>
          </cell>
          <cell r="X462">
            <v>75838.3307661552</v>
          </cell>
          <cell r="Y462">
            <v>85422.5383838011</v>
          </cell>
          <cell r="Z462">
            <v>95750.7929467806</v>
          </cell>
          <cell r="AA462">
            <v>106880.856753131</v>
          </cell>
          <cell r="AB462">
            <v>118874.976338202</v>
          </cell>
          <cell r="AC462">
            <v>131800.230597651</v>
          </cell>
          <cell r="AD462">
            <v>145728.905936137</v>
          </cell>
          <cell r="AE462">
            <v>56310.0796179588</v>
          </cell>
          <cell r="AF462">
            <v>51766.4474486255</v>
          </cell>
          <cell r="AG462">
            <v>48761.1475288712</v>
          </cell>
          <cell r="AH462">
            <v>45939.6915725577</v>
          </cell>
          <cell r="AI462">
            <v>43284.7766184198</v>
          </cell>
          <cell r="AJ462">
            <v>40781.2625753507</v>
          </cell>
          <cell r="AK462">
            <v>38349.1232474998</v>
          </cell>
          <cell r="AL462">
            <v>35916.9839196489</v>
          </cell>
          <cell r="AM462">
            <v>33482.6817216399</v>
          </cell>
          <cell r="AN462">
            <v>31050.542393789</v>
          </cell>
          <cell r="AO462">
            <v>28616.2401957799</v>
          </cell>
          <cell r="AP462">
            <v>26184.100867929</v>
          </cell>
          <cell r="AQ462">
            <v>23749.79866992</v>
          </cell>
          <cell r="AR462">
            <v>21317.6593420691</v>
          </cell>
          <cell r="AS462">
            <v>19523.5667108653</v>
          </cell>
          <cell r="AT462">
            <v>18367.5207763086</v>
          </cell>
          <cell r="AU462">
            <v>17211.4748417519</v>
          </cell>
          <cell r="AV462">
            <v>16055.4289071952</v>
          </cell>
          <cell r="AW462">
            <v>14899.3829726385</v>
          </cell>
          <cell r="AX462">
            <v>13743.3370380818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</row>
        <row r="463">
          <cell r="A463">
            <v>-3616.67708101665</v>
          </cell>
          <cell r="B463">
            <v>-14628.5043324737</v>
          </cell>
          <cell r="C463">
            <v>-12774.9558240403</v>
          </cell>
          <cell r="D463">
            <v>-10109.384764254</v>
          </cell>
          <cell r="E463">
            <v>-8267.52579572396</v>
          </cell>
          <cell r="F463">
            <v>-6665.46070341674</v>
          </cell>
          <cell r="G463">
            <v>-5001.91992476802</v>
          </cell>
          <cell r="H463">
            <v>-3261.19730999844</v>
          </cell>
          <cell r="I463">
            <v>-1353.99531707643</v>
          </cell>
          <cell r="J463">
            <v>739.918787091823</v>
          </cell>
          <cell r="K463">
            <v>3032.09445721725</v>
          </cell>
          <cell r="L463">
            <v>5545.91597968732</v>
          </cell>
          <cell r="M463">
            <v>8302.2827332875</v>
          </cell>
          <cell r="N463">
            <v>11333.1805908515</v>
          </cell>
          <cell r="O463">
            <v>15136.1336127584</v>
          </cell>
          <cell r="P463">
            <v>19903.3666758312</v>
          </cell>
          <cell r="Q463">
            <v>25217.065985788</v>
          </cell>
          <cell r="R463">
            <v>30943.2815827162</v>
          </cell>
          <cell r="S463">
            <v>37114.0381780439</v>
          </cell>
          <cell r="T463">
            <v>43763.8466447749</v>
          </cell>
          <cell r="U463">
            <v>50929.897024673</v>
          </cell>
          <cell r="V463">
            <v>58652.2665190959</v>
          </cell>
          <cell r="W463">
            <v>66974.1436266974</v>
          </cell>
          <cell r="X463">
            <v>75942.0696815225</v>
          </cell>
          <cell r="Y463">
            <v>85606.1991423323</v>
          </cell>
          <cell r="Z463">
            <v>96020.5800888659</v>
          </cell>
          <cell r="AA463">
            <v>107243.456493756</v>
          </cell>
          <cell r="AB463">
            <v>119337.593960597</v>
          </cell>
          <cell r="AC463">
            <v>132370.630749911</v>
          </cell>
          <cell r="AD463">
            <v>146415.456056166</v>
          </cell>
          <cell r="AE463">
            <v>57928.9682891809</v>
          </cell>
          <cell r="AF463">
            <v>53254.708802411</v>
          </cell>
          <cell r="AG463">
            <v>50163.0079038849</v>
          </cell>
          <cell r="AH463">
            <v>47260.4363974777</v>
          </cell>
          <cell r="AI463">
            <v>44529.1938698135</v>
          </cell>
          <cell r="AJ463">
            <v>41953.7049591884</v>
          </cell>
          <cell r="AK463">
            <v>39451.642753739</v>
          </cell>
          <cell r="AL463">
            <v>36949.5805482895</v>
          </cell>
          <cell r="AM463">
            <v>34445.293291168</v>
          </cell>
          <cell r="AN463">
            <v>31943.2310857186</v>
          </cell>
          <cell r="AO463">
            <v>29438.9438285971</v>
          </cell>
          <cell r="AP463">
            <v>26936.8816231476</v>
          </cell>
          <cell r="AQ463">
            <v>24432.5943660262</v>
          </cell>
          <cell r="AR463">
            <v>21930.5321605767</v>
          </cell>
          <cell r="AS463">
            <v>20084.8601983635</v>
          </cell>
          <cell r="AT463">
            <v>18895.5784793866</v>
          </cell>
          <cell r="AU463">
            <v>17706.2967604097</v>
          </cell>
          <cell r="AV463">
            <v>16517.0150414329</v>
          </cell>
          <cell r="AW463">
            <v>15327.733322456</v>
          </cell>
          <cell r="AX463">
            <v>14138.4516034791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</row>
        <row r="464">
          <cell r="A464">
            <v>-3493.63634703299</v>
          </cell>
          <cell r="B464">
            <v>-14017.0751590243</v>
          </cell>
          <cell r="C464">
            <v>-12155.88172215</v>
          </cell>
          <cell r="D464">
            <v>-9476.87572340083</v>
          </cell>
          <cell r="E464">
            <v>-7643.44636313665</v>
          </cell>
          <cell r="F464">
            <v>-6065.57713358794</v>
          </cell>
          <cell r="G464">
            <v>-4421.7069106424</v>
          </cell>
          <cell r="H464">
            <v>-2696.33924775628</v>
          </cell>
          <cell r="I464">
            <v>-802.534921728376</v>
          </cell>
          <cell r="J464">
            <v>1279.71250213181</v>
          </cell>
          <cell r="K464">
            <v>3562.15281190833</v>
          </cell>
          <cell r="L464">
            <v>6068.04631803746</v>
          </cell>
          <cell r="M464">
            <v>8818.30463642834</v>
          </cell>
          <cell r="N464">
            <v>11844.5152605754</v>
          </cell>
          <cell r="O464">
            <v>15629.0459782174</v>
          </cell>
          <cell r="P464">
            <v>20357.6833361335</v>
          </cell>
          <cell r="Q464">
            <v>25624.7520822829</v>
          </cell>
          <cell r="R464">
            <v>31300.7170635493</v>
          </cell>
          <cell r="S464">
            <v>37417.3219573271</v>
          </cell>
          <cell r="T464">
            <v>44008.7747851845</v>
          </cell>
          <cell r="U464">
            <v>51111.9392263053</v>
          </cell>
          <cell r="V464">
            <v>58766.5407830922</v>
          </cell>
          <cell r="W464">
            <v>67015.3889519398</v>
          </cell>
          <cell r="X464">
            <v>75904.6166417038</v>
          </cell>
          <cell r="Y464">
            <v>85483.9381788473</v>
          </cell>
          <cell r="Z464">
            <v>95806.9273421967</v>
          </cell>
          <cell r="AA464">
            <v>106931.31698226</v>
          </cell>
          <cell r="AB464">
            <v>118919.321900768</v>
          </cell>
          <cell r="AC464">
            <v>131837.986796199</v>
          </cell>
          <cell r="AD464">
            <v>145759.561221212</v>
          </cell>
          <cell r="AE464">
            <v>56084.1006088969</v>
          </cell>
          <cell r="AF464">
            <v>51558.7025728153</v>
          </cell>
          <cell r="AG464">
            <v>48565.4632770632</v>
          </cell>
          <cell r="AH464">
            <v>45755.330157184</v>
          </cell>
          <cell r="AI464">
            <v>43111.0696907426</v>
          </cell>
          <cell r="AJ464">
            <v>40617.6025456084</v>
          </cell>
          <cell r="AK464">
            <v>38195.223680519</v>
          </cell>
          <cell r="AL464">
            <v>35772.8448154296</v>
          </cell>
          <cell r="AM464">
            <v>33348.3117600358</v>
          </cell>
          <cell r="AN464">
            <v>30925.9328949464</v>
          </cell>
          <cell r="AO464">
            <v>28501.3998395526</v>
          </cell>
          <cell r="AP464">
            <v>26079.0209744631</v>
          </cell>
          <cell r="AQ464">
            <v>23654.4879190693</v>
          </cell>
          <cell r="AR464">
            <v>21232.1090539799</v>
          </cell>
          <cell r="AS464">
            <v>19445.2163286849</v>
          </cell>
          <cell r="AT464">
            <v>18293.8097431842</v>
          </cell>
          <cell r="AU464">
            <v>17142.4031576836</v>
          </cell>
          <cell r="AV464">
            <v>15990.9965721829</v>
          </cell>
          <cell r="AW464">
            <v>14839.5899866823</v>
          </cell>
          <cell r="AX464">
            <v>13688.1834011816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</row>
        <row r="465">
          <cell r="A465">
            <v>-2964.62052921604</v>
          </cell>
          <cell r="B465">
            <v>-11937.9719497407</v>
          </cell>
          <cell r="C465">
            <v>-10281.9816395736</v>
          </cell>
          <cell r="D465">
            <v>-7817.89967686839</v>
          </cell>
          <cell r="E465">
            <v>-6206.30272370644</v>
          </cell>
          <cell r="F465">
            <v>-4853.39703565651</v>
          </cell>
          <cell r="G465">
            <v>-3422.28922819253</v>
          </cell>
          <cell r="H465">
            <v>-1899.13459477021</v>
          </cell>
          <cell r="I465">
            <v>-208.652097881417</v>
          </cell>
          <cell r="J465">
            <v>1667.3263561262</v>
          </cell>
          <cell r="K465">
            <v>3740.62729086911</v>
          </cell>
          <cell r="L465">
            <v>6033.01927275469</v>
          </cell>
          <cell r="M465">
            <v>8564.48197032651</v>
          </cell>
          <cell r="N465">
            <v>11363.6919655186</v>
          </cell>
          <cell r="O465">
            <v>14841.6562995214</v>
          </cell>
          <cell r="P465">
            <v>19153.0982122686</v>
          </cell>
          <cell r="Q465">
            <v>23947.2419489472</v>
          </cell>
          <cell r="R465">
            <v>29113.5675231935</v>
          </cell>
          <cell r="S465">
            <v>34680.968378305</v>
          </cell>
          <cell r="T465">
            <v>40680.5810306719</v>
          </cell>
          <cell r="U465">
            <v>47145.9592053717</v>
          </cell>
          <cell r="V465">
            <v>54113.2614903605</v>
          </cell>
          <cell r="W465">
            <v>61621.4535587485</v>
          </cell>
          <cell r="X465">
            <v>69712.5260901157</v>
          </cell>
          <cell r="Y465">
            <v>78431.7296096256</v>
          </cell>
          <cell r="Z465">
            <v>87827.8275583097</v>
          </cell>
          <cell r="AA465">
            <v>97953.3690098561</v>
          </cell>
          <cell r="AB465">
            <v>108864.98255911</v>
          </cell>
          <cell r="AC465">
            <v>120623.693025906</v>
          </cell>
          <cell r="AD465">
            <v>133295.262745435</v>
          </cell>
          <cell r="AE465">
            <v>47537.6028834888</v>
          </cell>
          <cell r="AF465">
            <v>43701.8174756215</v>
          </cell>
          <cell r="AG465">
            <v>41164.7094640481</v>
          </cell>
          <cell r="AH465">
            <v>38782.8045952489</v>
          </cell>
          <cell r="AI465">
            <v>36541.4955146098</v>
          </cell>
          <cell r="AJ465">
            <v>34428.0007868435</v>
          </cell>
          <cell r="AK465">
            <v>32374.7613968602</v>
          </cell>
          <cell r="AL465">
            <v>30321.5220068768</v>
          </cell>
          <cell r="AM465">
            <v>28266.4566975667</v>
          </cell>
          <cell r="AN465">
            <v>26213.2173075834</v>
          </cell>
          <cell r="AO465">
            <v>24158.1519982732</v>
          </cell>
          <cell r="AP465">
            <v>22104.9126082899</v>
          </cell>
          <cell r="AQ465">
            <v>20049.8472989798</v>
          </cell>
          <cell r="AR465">
            <v>17996.6079089964</v>
          </cell>
          <cell r="AS465">
            <v>16482.0147204057</v>
          </cell>
          <cell r="AT465">
            <v>15506.0677332077</v>
          </cell>
          <cell r="AU465">
            <v>14530.1207460097</v>
          </cell>
          <cell r="AV465">
            <v>13554.1737588116</v>
          </cell>
          <cell r="AW465">
            <v>12578.2267716136</v>
          </cell>
          <cell r="AX465">
            <v>11602.2797844156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</row>
        <row r="466">
          <cell r="A466">
            <v>-3543.03762012799</v>
          </cell>
          <cell r="B466">
            <v>-14352.1217463087</v>
          </cell>
          <cell r="C466">
            <v>-12464.2284366572</v>
          </cell>
          <cell r="D466">
            <v>-9820.54401759586</v>
          </cell>
          <cell r="E466">
            <v>-8013.66976998999</v>
          </cell>
          <cell r="F466">
            <v>-6439.49519291848</v>
          </cell>
          <cell r="G466">
            <v>-4801.81433924515</v>
          </cell>
          <cell r="H466">
            <v>-3085.13100493772</v>
          </cell>
          <cell r="I466">
            <v>-1201.77103292894</v>
          </cell>
          <cell r="J466">
            <v>868.265789806678</v>
          </cell>
          <cell r="K466">
            <v>3136.56939367455</v>
          </cell>
          <cell r="L466">
            <v>5626.34500014093</v>
          </cell>
          <cell r="M466">
            <v>8358.39457696065</v>
          </cell>
          <cell r="N466">
            <v>11364.3293587227</v>
          </cell>
          <cell r="O466">
            <v>15131.6203392158</v>
          </cell>
          <cell r="P466">
            <v>19848.1419595279</v>
          </cell>
          <cell r="Q466">
            <v>25103.8916113526</v>
          </cell>
          <cell r="R466">
            <v>30767.6587675853</v>
          </cell>
          <cell r="S466">
            <v>36871.1188874716</v>
          </cell>
          <cell r="T466">
            <v>43448.4064784789</v>
          </cell>
          <cell r="U466">
            <v>50536.3059985996</v>
          </cell>
          <cell r="V466">
            <v>58174.4575788976</v>
          </cell>
          <cell r="W466">
            <v>66405.5787168305</v>
          </cell>
          <cell r="X466">
            <v>75275.7031801999</v>
          </cell>
          <cell r="Y466">
            <v>84834.4384578372</v>
          </cell>
          <cell r="Z466">
            <v>95135.2431968543</v>
          </cell>
          <cell r="AA466">
            <v>106235.72617807</v>
          </cell>
          <cell r="AB466">
            <v>118197.968501674</v>
          </cell>
          <cell r="AC466">
            <v>131088.870785006</v>
          </cell>
          <cell r="AD466">
            <v>144980.527314191</v>
          </cell>
          <cell r="AE466">
            <v>56720.1814171136</v>
          </cell>
          <cell r="AF466">
            <v>52143.4583386574</v>
          </cell>
          <cell r="AG466">
            <v>49116.2710603263</v>
          </cell>
          <cell r="AH466">
            <v>46274.2666662948</v>
          </cell>
          <cell r="AI466">
            <v>43600.0161792171</v>
          </cell>
          <cell r="AJ466">
            <v>41078.2692439157</v>
          </cell>
          <cell r="AK466">
            <v>38628.4168401659</v>
          </cell>
          <cell r="AL466">
            <v>36178.564436416</v>
          </cell>
          <cell r="AM466">
            <v>33726.533410498</v>
          </cell>
          <cell r="AN466">
            <v>31276.6810067481</v>
          </cell>
          <cell r="AO466">
            <v>28824.6499808301</v>
          </cell>
          <cell r="AP466">
            <v>26374.7975770802</v>
          </cell>
          <cell r="AQ466">
            <v>23922.7665511622</v>
          </cell>
          <cell r="AR466">
            <v>21472.9141474124</v>
          </cell>
          <cell r="AS466">
            <v>19665.7552832908</v>
          </cell>
          <cell r="AT466">
            <v>18501.2899587974</v>
          </cell>
          <cell r="AU466">
            <v>17336.8246343041</v>
          </cell>
          <cell r="AV466">
            <v>16172.3593098107</v>
          </cell>
          <cell r="AW466">
            <v>15007.8939853174</v>
          </cell>
          <cell r="AX466">
            <v>13843.428660824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</row>
        <row r="467">
          <cell r="A467">
            <v>-3454.69337981984</v>
          </cell>
          <cell r="B467">
            <v>-14076.5405494744</v>
          </cell>
          <cell r="C467">
            <v>-12461.706282079</v>
          </cell>
          <cell r="D467">
            <v>-9889.9163454874</v>
          </cell>
          <cell r="E467">
            <v>-8125.71349849307</v>
          </cell>
          <cell r="F467">
            <v>-6619.04078552635</v>
          </cell>
          <cell r="G467">
            <v>-5048.91855503473</v>
          </cell>
          <cell r="H467">
            <v>-3400.30913269901</v>
          </cell>
          <cell r="I467">
            <v>-1587.7585456266</v>
          </cell>
          <cell r="J467">
            <v>408.214878062049</v>
          </cell>
          <cell r="K467">
            <v>2599.00183754679</v>
          </cell>
          <cell r="L467">
            <v>5007.31774903634</v>
          </cell>
          <cell r="M467">
            <v>7653.55480108542</v>
          </cell>
          <cell r="N467">
            <v>10568.5494869729</v>
          </cell>
          <cell r="O467">
            <v>14227.0169060605</v>
          </cell>
          <cell r="P467">
            <v>18811.0946643517</v>
          </cell>
          <cell r="Q467">
            <v>23920.0399286702</v>
          </cell>
          <cell r="R467">
            <v>29425.6058912709</v>
          </cell>
          <cell r="S467">
            <v>35358.5832477216</v>
          </cell>
          <cell r="T467">
            <v>41752.1530553076</v>
          </cell>
          <cell r="U467">
            <v>48642.0723030239</v>
          </cell>
          <cell r="V467">
            <v>56066.8738878487</v>
          </cell>
          <cell r="W467">
            <v>64068.0821156937</v>
          </cell>
          <cell r="X467">
            <v>72690.4449322546</v>
          </cell>
          <cell r="Y467">
            <v>81982.1841825447</v>
          </cell>
          <cell r="Z467">
            <v>91995.2652987273</v>
          </cell>
          <cell r="AA467">
            <v>102785.687924516</v>
          </cell>
          <cell r="AB467">
            <v>114413.799101499</v>
          </cell>
          <cell r="AC467">
            <v>126944.630768938</v>
          </cell>
          <cell r="AD467">
            <v>140448.263464548</v>
          </cell>
          <cell r="AE467">
            <v>55226.8200458444</v>
          </cell>
          <cell r="AF467">
            <v>50770.5955497553</v>
          </cell>
          <cell r="AG467">
            <v>47823.1097891575</v>
          </cell>
          <cell r="AH467">
            <v>45055.9313119865</v>
          </cell>
          <cell r="AI467">
            <v>42452.0900209784</v>
          </cell>
          <cell r="AJ467">
            <v>39996.7370810276</v>
          </cell>
          <cell r="AK467">
            <v>37611.3857922894</v>
          </cell>
          <cell r="AL467">
            <v>35226.0345035513</v>
          </cell>
          <cell r="AM467">
            <v>32838.5619526553</v>
          </cell>
          <cell r="AN467">
            <v>30453.2106639172</v>
          </cell>
          <cell r="AO467">
            <v>28065.7381130211</v>
          </cell>
          <cell r="AP467">
            <v>25680.386824283</v>
          </cell>
          <cell r="AQ467">
            <v>23292.9142733869</v>
          </cell>
          <cell r="AR467">
            <v>20907.5629846488</v>
          </cell>
          <cell r="AS467">
            <v>19147.9840325092</v>
          </cell>
          <cell r="AT467">
            <v>18014.177416968</v>
          </cell>
          <cell r="AU467">
            <v>16880.3708014268</v>
          </cell>
          <cell r="AV467">
            <v>15746.5641858856</v>
          </cell>
          <cell r="AW467">
            <v>14612.7575703444</v>
          </cell>
          <cell r="AX467">
            <v>13478.9509548033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</row>
        <row r="468">
          <cell r="A468">
            <v>-3168.76832062707</v>
          </cell>
          <cell r="B468">
            <v>-12772.993304243</v>
          </cell>
          <cell r="C468">
            <v>-11161.0174242001</v>
          </cell>
          <cell r="D468">
            <v>-8611.17845918212</v>
          </cell>
          <cell r="E468">
            <v>-6906.64763128357</v>
          </cell>
          <cell r="F468">
            <v>-5479.39116581788</v>
          </cell>
          <cell r="G468">
            <v>-3979.50734083628</v>
          </cell>
          <cell r="H468">
            <v>-2392.59016263617</v>
          </cell>
          <cell r="I468">
            <v>-638.975414213435</v>
          </cell>
          <cell r="J468">
            <v>1300.12628931175</v>
          </cell>
          <cell r="K468">
            <v>3436.42391067216</v>
          </cell>
          <cell r="L468">
            <v>5792.16153498446</v>
          </cell>
          <cell r="M468">
            <v>8387.57285330826</v>
          </cell>
          <cell r="N468">
            <v>11252.3374513856</v>
          </cell>
          <cell r="O468">
            <v>14824.6381747959</v>
          </cell>
          <cell r="P468">
            <v>19270.9514690132</v>
          </cell>
          <cell r="Q468">
            <v>24219.364928352</v>
          </cell>
          <cell r="R468">
            <v>29551.9365847535</v>
          </cell>
          <cell r="S468">
            <v>35298.4896374275</v>
          </cell>
          <cell r="T468">
            <v>41491.1625380445</v>
          </cell>
          <cell r="U468">
            <v>48164.5887298017</v>
          </cell>
          <cell r="V468">
            <v>55356.0903400989</v>
          </cell>
          <cell r="W468">
            <v>63105.8869100809</v>
          </cell>
          <cell r="X468">
            <v>71457.320328396</v>
          </cell>
          <cell r="Y468">
            <v>80457.0972271481</v>
          </cell>
          <cell r="Z468">
            <v>90155.5501956749</v>
          </cell>
          <cell r="AA468">
            <v>100606.919273031</v>
          </cell>
          <cell r="AB468">
            <v>111869.655293467</v>
          </cell>
          <cell r="AC468">
            <v>124006.746781398</v>
          </cell>
          <cell r="AD468">
            <v>137086.07222409</v>
          </cell>
          <cell r="AE468">
            <v>50806.551936328</v>
          </cell>
          <cell r="AF468">
            <v>46706.9966638617</v>
          </cell>
          <cell r="AG468">
            <v>43995.4230434163</v>
          </cell>
          <cell r="AH468">
            <v>41449.7251940602</v>
          </cell>
          <cell r="AI468">
            <v>39054.2912785145</v>
          </cell>
          <cell r="AJ468">
            <v>36795.4609391599</v>
          </cell>
          <cell r="AK468">
            <v>34601.0294285812</v>
          </cell>
          <cell r="AL468">
            <v>32406.5979180025</v>
          </cell>
          <cell r="AM468">
            <v>30210.214927764</v>
          </cell>
          <cell r="AN468">
            <v>28015.7834171853</v>
          </cell>
          <cell r="AO468">
            <v>25819.4004269467</v>
          </cell>
          <cell r="AP468">
            <v>23624.9689163681</v>
          </cell>
          <cell r="AQ468">
            <v>21428.5859261295</v>
          </cell>
          <cell r="AR468">
            <v>19234.1544155508</v>
          </cell>
          <cell r="AS468">
            <v>17615.4094046351</v>
          </cell>
          <cell r="AT468">
            <v>16572.3508933823</v>
          </cell>
          <cell r="AU468">
            <v>15529.2923821294</v>
          </cell>
          <cell r="AV468">
            <v>14486.2338708766</v>
          </cell>
          <cell r="AW468">
            <v>13443.1753596238</v>
          </cell>
          <cell r="AX468">
            <v>12400.116848371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</row>
        <row r="469">
          <cell r="A469">
            <v>-3590.6763127389</v>
          </cell>
          <cell r="B469">
            <v>-14620.9954942414</v>
          </cell>
          <cell r="C469">
            <v>-12939.1271378257</v>
          </cell>
          <cell r="D469">
            <v>-10177.631489013</v>
          </cell>
          <cell r="E469">
            <v>-8299.08780638198</v>
          </cell>
          <cell r="F469">
            <v>-6719.8385524348</v>
          </cell>
          <cell r="G469">
            <v>-5079.0896212423</v>
          </cell>
          <cell r="H469">
            <v>-3361.29027817539</v>
          </cell>
          <cell r="I469">
            <v>-1477.90825128531</v>
          </cell>
          <cell r="J469">
            <v>591.113540013117</v>
          </cell>
          <cell r="K469">
            <v>2857.25979077974</v>
          </cell>
          <cell r="L469">
            <v>5343.74972175982</v>
          </cell>
          <cell r="M469">
            <v>8071.34571647612</v>
          </cell>
          <cell r="N469">
            <v>11071.7706366063</v>
          </cell>
          <cell r="O469">
            <v>14838.1364820072</v>
          </cell>
          <cell r="P469">
            <v>19560.6874405201</v>
          </cell>
          <cell r="Q469">
            <v>24824.8233191192</v>
          </cell>
          <cell r="R469">
            <v>30497.6277467052</v>
          </cell>
          <cell r="S469">
            <v>36610.8267248068</v>
          </cell>
          <cell r="T469">
            <v>43198.6092269024</v>
          </cell>
          <cell r="U469">
            <v>50297.818405334</v>
          </cell>
          <cell r="V469">
            <v>57948.1576421098</v>
          </cell>
          <cell r="W469">
            <v>66192.4125959668</v>
          </cell>
          <cell r="X469">
            <v>75076.6904875234</v>
          </cell>
          <cell r="Y469">
            <v>84650.6779607607</v>
          </cell>
          <cell r="Z469">
            <v>94967.9189629604</v>
          </cell>
          <cell r="AA469">
            <v>106086.114197185</v>
          </cell>
          <cell r="AB469">
            <v>118067.443822031</v>
          </cell>
          <cell r="AC469">
            <v>130978.915203404</v>
          </cell>
          <cell r="AD469">
            <v>144892.737663169</v>
          </cell>
          <cell r="AE469">
            <v>57411.7688816813</v>
          </cell>
          <cell r="AF469">
            <v>52779.2419565028</v>
          </cell>
          <cell r="AG469">
            <v>49715.1442748146</v>
          </cell>
          <cell r="AH469">
            <v>46838.4874067598</v>
          </cell>
          <cell r="AI469">
            <v>44131.6298639963</v>
          </cell>
          <cell r="AJ469">
            <v>41579.135344225</v>
          </cell>
          <cell r="AK469">
            <v>39099.4119638643</v>
          </cell>
          <cell r="AL469">
            <v>36619.6885835036</v>
          </cell>
          <cell r="AM469">
            <v>34137.7600171002</v>
          </cell>
          <cell r="AN469">
            <v>31658.0366367395</v>
          </cell>
          <cell r="AO469">
            <v>29176.1080703361</v>
          </cell>
          <cell r="AP469">
            <v>26696.3846899754</v>
          </cell>
          <cell r="AQ469">
            <v>24214.456123572</v>
          </cell>
          <cell r="AR469">
            <v>21734.7327432113</v>
          </cell>
          <cell r="AS469">
            <v>19905.5392454605</v>
          </cell>
          <cell r="AT469">
            <v>18726.8756303196</v>
          </cell>
          <cell r="AU469">
            <v>17548.2120151786</v>
          </cell>
          <cell r="AV469">
            <v>16369.5484000377</v>
          </cell>
          <cell r="AW469">
            <v>15190.8847848968</v>
          </cell>
          <cell r="AX469">
            <v>14012.2211697559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</row>
        <row r="470">
          <cell r="A470">
            <v>-3758.41980587442</v>
          </cell>
          <cell r="B470">
            <v>-15342.4403019367</v>
          </cell>
          <cell r="C470">
            <v>-13545.4196435799</v>
          </cell>
          <cell r="D470">
            <v>-10844.7785683982</v>
          </cell>
          <cell r="E470">
            <v>-8967.76366504056</v>
          </cell>
          <cell r="F470">
            <v>-7336.67097652521</v>
          </cell>
          <cell r="G470">
            <v>-5649.19991067516</v>
          </cell>
          <cell r="H470">
            <v>-3889.39604680914</v>
          </cell>
          <cell r="I470">
            <v>-1965.24659131916</v>
          </cell>
          <cell r="J470">
            <v>143.749727562831</v>
          </cell>
          <cell r="K470">
            <v>2448.9218538118</v>
          </cell>
          <cell r="L470">
            <v>4973.80657129367</v>
          </cell>
          <cell r="M470">
            <v>7739.30018811144</v>
          </cell>
          <cell r="N470">
            <v>10777.8577048858</v>
          </cell>
          <cell r="O470">
            <v>14604.4138034515</v>
          </cell>
          <cell r="P470">
            <v>19418.5976514377</v>
          </cell>
          <cell r="Q470">
            <v>24788.6764330476</v>
          </cell>
          <cell r="R470">
            <v>30575.6483865356</v>
          </cell>
          <cell r="S470">
            <v>36811.8780122797</v>
          </cell>
          <cell r="T470">
            <v>43532.2423509333</v>
          </cell>
          <cell r="U470">
            <v>50774.326038456</v>
          </cell>
          <cell r="V470">
            <v>58578.631503774</v>
          </cell>
          <cell r="W470">
            <v>66988.8054846309</v>
          </cell>
          <cell r="X470">
            <v>76051.8831284531</v>
          </cell>
          <cell r="Y470">
            <v>85818.5510433992</v>
          </cell>
          <cell r="Z470">
            <v>96343.4307707463</v>
          </cell>
          <cell r="AA470">
            <v>107685.384263975</v>
          </cell>
          <cell r="AB470">
            <v>119907.843082986</v>
          </cell>
          <cell r="AC470">
            <v>133079.163144529</v>
          </cell>
          <cell r="AD470">
            <v>147273.007012814</v>
          </cell>
          <cell r="AE470">
            <v>60046.6906089302</v>
          </cell>
          <cell r="AF470">
            <v>55201.553167041</v>
          </cell>
          <cell r="AG470">
            <v>51996.8282635625</v>
          </cell>
          <cell r="AH470">
            <v>48988.1467979187</v>
          </cell>
          <cell r="AI470">
            <v>46157.057623019</v>
          </cell>
          <cell r="AJ470">
            <v>43487.4159851596</v>
          </cell>
          <cell r="AK470">
            <v>40893.8853290478</v>
          </cell>
          <cell r="AL470">
            <v>38300.3546729359</v>
          </cell>
          <cell r="AM470">
            <v>35704.5176234378</v>
          </cell>
          <cell r="AN470">
            <v>33110.9869673259</v>
          </cell>
          <cell r="AO470">
            <v>30515.1499178278</v>
          </cell>
          <cell r="AP470">
            <v>27921.6192617159</v>
          </cell>
          <cell r="AQ470">
            <v>25325.7822122178</v>
          </cell>
          <cell r="AR470">
            <v>22732.2515561059</v>
          </cell>
          <cell r="AS470">
            <v>20819.1069489493</v>
          </cell>
          <cell r="AT470">
            <v>19586.348390748</v>
          </cell>
          <cell r="AU470">
            <v>18353.5898325467</v>
          </cell>
          <cell r="AV470">
            <v>17120.8312743453</v>
          </cell>
          <cell r="AW470">
            <v>15888.072716144</v>
          </cell>
          <cell r="AX470">
            <v>14655.3141579426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</row>
        <row r="471">
          <cell r="A471">
            <v>-3348.92368633957</v>
          </cell>
          <cell r="B471">
            <v>-13463.5879016338</v>
          </cell>
          <cell r="C471">
            <v>-11717.2252661204</v>
          </cell>
          <cell r="D471">
            <v>-9039.58496988721</v>
          </cell>
          <cell r="E471">
            <v>-7238.20280559005</v>
          </cell>
          <cell r="F471">
            <v>-5721.45615064669</v>
          </cell>
          <cell r="G471">
            <v>-4135.29236875406</v>
          </cell>
          <cell r="H471">
            <v>-2464.66479937747</v>
          </cell>
          <cell r="I471">
            <v>-625.836495068181</v>
          </cell>
          <cell r="J471">
            <v>1400.69860268889</v>
          </cell>
          <cell r="K471">
            <v>3626.71717427844</v>
          </cell>
          <cell r="L471">
            <v>6075.07537077693</v>
          </cell>
          <cell r="M471">
            <v>8766.43513670315</v>
          </cell>
          <cell r="N471">
            <v>11731.5903874898</v>
          </cell>
          <cell r="O471">
            <v>15433.2848305025</v>
          </cell>
          <cell r="P471">
            <v>20048.7676659834</v>
          </cell>
          <cell r="Q471">
            <v>25187.4759611118</v>
          </cell>
          <cell r="R471">
            <v>30725.1155359541</v>
          </cell>
          <cell r="S471">
            <v>36692.6564625193</v>
          </cell>
          <cell r="T471">
            <v>43123.4730999935</v>
          </cell>
          <cell r="U471">
            <v>50053.5307458015</v>
          </cell>
          <cell r="V471">
            <v>57521.5867768755</v>
          </cell>
          <cell r="W471">
            <v>65569.4074060443</v>
          </cell>
          <cell r="X471">
            <v>74242.0012657827</v>
          </cell>
          <cell r="Y471">
            <v>83587.8711256755</v>
          </cell>
          <cell r="Z471">
            <v>93659.2851513619</v>
          </cell>
          <cell r="AA471">
            <v>104512.569222018</v>
          </cell>
          <cell r="AB471">
            <v>116208.421941201</v>
          </cell>
          <cell r="AC471">
            <v>128812.254102812</v>
          </cell>
          <cell r="AD471">
            <v>142394.554510674</v>
          </cell>
          <cell r="AE471">
            <v>53732.8948548651</v>
          </cell>
          <cell r="AF471">
            <v>49397.2144354735</v>
          </cell>
          <cell r="AG471">
            <v>46529.4602839772</v>
          </cell>
          <cell r="AH471">
            <v>43837.1359742478</v>
          </cell>
          <cell r="AI471">
            <v>41303.7304623543</v>
          </cell>
          <cell r="AJ471">
            <v>38914.796584857</v>
          </cell>
          <cell r="AK471">
            <v>36593.9707635752</v>
          </cell>
          <cell r="AL471">
            <v>34273.1449422933</v>
          </cell>
          <cell r="AM471">
            <v>31950.2552405201</v>
          </cell>
          <cell r="AN471">
            <v>29629.4294192382</v>
          </cell>
          <cell r="AO471">
            <v>27306.539717465</v>
          </cell>
          <cell r="AP471">
            <v>24985.7138961832</v>
          </cell>
          <cell r="AQ471">
            <v>22662.8241944099</v>
          </cell>
          <cell r="AR471">
            <v>20341.9983731281</v>
          </cell>
          <cell r="AS471">
            <v>18630.017296802</v>
          </cell>
          <cell r="AT471">
            <v>17526.8809654316</v>
          </cell>
          <cell r="AU471">
            <v>16423.7446340612</v>
          </cell>
          <cell r="AV471">
            <v>15320.6083026908</v>
          </cell>
          <cell r="AW471">
            <v>14217.4719713204</v>
          </cell>
          <cell r="AX471">
            <v>13114.3356399501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</row>
        <row r="472">
          <cell r="A472">
            <v>-3594.26008815639</v>
          </cell>
          <cell r="B472">
            <v>-14681.8282734308</v>
          </cell>
          <cell r="C472">
            <v>-13153.1279698848</v>
          </cell>
          <cell r="D472">
            <v>-10593.3885784442</v>
          </cell>
          <cell r="E472">
            <v>-8797.54001078725</v>
          </cell>
          <cell r="F472">
            <v>-7256.43693141305</v>
          </cell>
          <cell r="G472">
            <v>-5656.84404135799</v>
          </cell>
          <cell r="H472">
            <v>-3983.44002253218</v>
          </cell>
          <cell r="I472">
            <v>-2147.92368663886</v>
          </cell>
          <cell r="J472">
            <v>-130.50450311737</v>
          </cell>
          <cell r="K472">
            <v>2080.01161723078</v>
          </cell>
          <cell r="L472">
            <v>4506.53330176288</v>
          </cell>
          <cell r="M472">
            <v>7169.48712436141</v>
          </cell>
          <cell r="N472">
            <v>10100.2371830991</v>
          </cell>
          <cell r="O472">
            <v>13791.6203546404</v>
          </cell>
          <cell r="P472">
            <v>18433.5094371931</v>
          </cell>
          <cell r="Q472">
            <v>23610.7595938656</v>
          </cell>
          <cell r="R472">
            <v>29189.9331351284</v>
          </cell>
          <cell r="S472">
            <v>35202.2324178682</v>
          </cell>
          <cell r="T472">
            <v>41681.2821190274</v>
          </cell>
          <cell r="U472">
            <v>48663.3172866049</v>
          </cell>
          <cell r="V472">
            <v>56187.3859895457</v>
          </cell>
          <cell r="W472">
            <v>64295.5676998671</v>
          </cell>
          <cell r="X472">
            <v>73033.2086283577</v>
          </cell>
          <cell r="Y472">
            <v>82449.1753299977</v>
          </cell>
          <cell r="Z472">
            <v>92596.1279974279</v>
          </cell>
          <cell r="AA472">
            <v>103530.8149709</v>
          </cell>
          <cell r="AB472">
            <v>115314.3901118</v>
          </cell>
          <cell r="AC472">
            <v>128012.754814703</v>
          </cell>
          <cell r="AD472">
            <v>141696.926570714</v>
          </cell>
          <cell r="AE472">
            <v>57425.7356612498</v>
          </cell>
          <cell r="AF472">
            <v>52792.0817636114</v>
          </cell>
          <cell r="AG472">
            <v>49727.2386672159</v>
          </cell>
          <cell r="AH472">
            <v>46849.881983894</v>
          </cell>
          <cell r="AI472">
            <v>44142.3659335917</v>
          </cell>
          <cell r="AJ472">
            <v>41589.2504587619</v>
          </cell>
          <cell r="AK472">
            <v>39108.9238266548</v>
          </cell>
          <cell r="AL472">
            <v>36628.5971945476</v>
          </cell>
          <cell r="AM472">
            <v>34146.0648399337</v>
          </cell>
          <cell r="AN472">
            <v>31665.7382078266</v>
          </cell>
          <cell r="AO472">
            <v>29183.2058532127</v>
          </cell>
          <cell r="AP472">
            <v>26702.8792211056</v>
          </cell>
          <cell r="AQ472">
            <v>24220.3468664917</v>
          </cell>
          <cell r="AR472">
            <v>21740.0202343846</v>
          </cell>
          <cell r="AS472">
            <v>19910.3817417683</v>
          </cell>
          <cell r="AT472">
            <v>18731.4313886428</v>
          </cell>
          <cell r="AU472">
            <v>17552.4810355174</v>
          </cell>
          <cell r="AV472">
            <v>16373.5306823919</v>
          </cell>
          <cell r="AW472">
            <v>15194.5803292665</v>
          </cell>
          <cell r="AX472">
            <v>14015.629976141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</row>
        <row r="473">
          <cell r="A473">
            <v>-3552.31261828722</v>
          </cell>
          <cell r="B473">
            <v>-14373.8328593022</v>
          </cell>
          <cell r="C473">
            <v>-12496.3492860531</v>
          </cell>
          <cell r="D473">
            <v>-9676.51756547904</v>
          </cell>
          <cell r="E473">
            <v>-7785.08043785083</v>
          </cell>
          <cell r="F473">
            <v>-6186.53206984331</v>
          </cell>
          <cell r="G473">
            <v>-4523.16947099752</v>
          </cell>
          <cell r="H473">
            <v>-2779.34371275551</v>
          </cell>
          <cell r="I473">
            <v>-867.021511666752</v>
          </cell>
          <cell r="J473">
            <v>1233.97313122922</v>
          </cell>
          <cell r="K473">
            <v>3535.37905203804</v>
          </cell>
          <cell r="L473">
            <v>6060.59294543408</v>
          </cell>
          <cell r="M473">
            <v>8830.60981132185</v>
          </cell>
          <cell r="N473">
            <v>11877.2864516412</v>
          </cell>
          <cell r="O473">
            <v>15689.7021187463</v>
          </cell>
          <cell r="P473">
            <v>20456.5616267348</v>
          </cell>
          <cell r="Q473">
            <v>25767.0167258076</v>
          </cell>
          <cell r="R473">
            <v>31489.7362553295</v>
          </cell>
          <cell r="S473">
            <v>37656.7253744525</v>
          </cell>
          <cell r="T473">
            <v>44302.4738860098</v>
          </cell>
          <cell r="U473">
            <v>51464.149125863</v>
          </cell>
          <cell r="V473">
            <v>59181.8038267488</v>
          </cell>
          <cell r="W473">
            <v>67498.6001191379</v>
          </cell>
          <cell r="X473">
            <v>76461.0509218613</v>
          </cell>
          <cell r="Y473">
            <v>86119.2800725195</v>
          </cell>
          <cell r="Z473">
            <v>96527.3026524903</v>
          </cell>
          <cell r="AA473">
            <v>107743.327074296</v>
          </cell>
          <cell r="AB473">
            <v>119830.0806208</v>
          </cell>
          <cell r="AC473">
            <v>132855.160256851</v>
          </cell>
          <cell r="AD473">
            <v>146891.410675356</v>
          </cell>
          <cell r="AE473">
            <v>56888.4994774152</v>
          </cell>
          <cell r="AF473">
            <v>52298.1948988323</v>
          </cell>
          <cell r="AG473">
            <v>49262.024393048</v>
          </cell>
          <cell r="AH473">
            <v>46411.5863047824</v>
          </cell>
          <cell r="AI473">
            <v>43729.3999359163</v>
          </cell>
          <cell r="AJ473">
            <v>41200.1696755952</v>
          </cell>
          <cell r="AK473">
            <v>38743.0472950166</v>
          </cell>
          <cell r="AL473">
            <v>36285.924914438</v>
          </cell>
          <cell r="AM473">
            <v>33826.6174465945</v>
          </cell>
          <cell r="AN473">
            <v>31369.495066016</v>
          </cell>
          <cell r="AO473">
            <v>28910.1875981725</v>
          </cell>
          <cell r="AP473">
            <v>26453.0652175939</v>
          </cell>
          <cell r="AQ473">
            <v>23993.7577497504</v>
          </cell>
          <cell r="AR473">
            <v>21536.6353691718</v>
          </cell>
          <cell r="AS473">
            <v>19724.1137317469</v>
          </cell>
          <cell r="AT473">
            <v>18556.1928374755</v>
          </cell>
          <cell r="AU473">
            <v>17388.2719432042</v>
          </cell>
          <cell r="AV473">
            <v>16220.3510489329</v>
          </cell>
          <cell r="AW473">
            <v>15052.4301546615</v>
          </cell>
          <cell r="AX473">
            <v>13884.5092603902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</row>
        <row r="474">
          <cell r="A474">
            <v>-3419.94879242403</v>
          </cell>
          <cell r="B474">
            <v>-13762.0603875019</v>
          </cell>
          <cell r="C474">
            <v>-11966.3474078156</v>
          </cell>
          <cell r="D474">
            <v>-9285.03341900231</v>
          </cell>
          <cell r="E474">
            <v>-7470.09662178821</v>
          </cell>
          <cell r="F474">
            <v>-5927.10293622116</v>
          </cell>
          <cell r="G474">
            <v>-4316.55513180865</v>
          </cell>
          <cell r="H474">
            <v>-2623.20945168186</v>
          </cell>
          <cell r="I474">
            <v>-761.817697670953</v>
          </cell>
          <cell r="J474">
            <v>1287.34458100284</v>
          </cell>
          <cell r="K474">
            <v>3536.0188392749</v>
          </cell>
          <cell r="L474">
            <v>6007.23028548575</v>
          </cell>
          <cell r="M474">
            <v>8721.73421280758</v>
          </cell>
          <cell r="N474">
            <v>11710.6758265368</v>
          </cell>
          <cell r="O474">
            <v>15446.1479189452</v>
          </cell>
          <cell r="P474">
            <v>20109.4475696727</v>
          </cell>
          <cell r="Q474">
            <v>25302.7539313348</v>
          </cell>
          <cell r="R474">
            <v>30899.2301625084</v>
          </cell>
          <cell r="S474">
            <v>36930.175387944</v>
          </cell>
          <cell r="T474">
            <v>43429.3185647885</v>
          </cell>
          <cell r="U474">
            <v>50433.0071167888</v>
          </cell>
          <cell r="V474">
            <v>57980.4102126591</v>
          </cell>
          <cell r="W474">
            <v>66113.7378254759</v>
          </cell>
          <cell r="X474">
            <v>74878.4767982232</v>
          </cell>
          <cell r="Y474">
            <v>84323.6452357196</v>
          </cell>
          <cell r="Z474">
            <v>94502.0666456517</v>
          </cell>
          <cell r="AA474">
            <v>105470.665361889</v>
          </cell>
          <cell r="AB474">
            <v>117290.784902276</v>
          </cell>
          <cell r="AC474">
            <v>130028.531041373</v>
          </cell>
          <cell r="AD474">
            <v>143755.141516816</v>
          </cell>
          <cell r="AE474">
            <v>54856.6449055084</v>
          </cell>
          <cell r="AF474">
            <v>50430.2896564054</v>
          </cell>
          <cell r="AG474">
            <v>47502.5603466437</v>
          </cell>
          <cell r="AH474">
            <v>44753.9297540017</v>
          </cell>
          <cell r="AI474">
            <v>42167.541528633</v>
          </cell>
          <cell r="AJ474">
            <v>39728.6463644217</v>
          </cell>
          <cell r="AK474">
            <v>37359.2836433275</v>
          </cell>
          <cell r="AL474">
            <v>34989.9209222332</v>
          </cell>
          <cell r="AM474">
            <v>32618.4511574082</v>
          </cell>
          <cell r="AN474">
            <v>30249.088436314</v>
          </cell>
          <cell r="AO474">
            <v>27877.6186714889</v>
          </cell>
          <cell r="AP474">
            <v>25508.2559503947</v>
          </cell>
          <cell r="AQ474">
            <v>23136.7861855696</v>
          </cell>
          <cell r="AR474">
            <v>20767.4234644754</v>
          </cell>
          <cell r="AS474">
            <v>19019.6386439733</v>
          </cell>
          <cell r="AT474">
            <v>17893.4317240632</v>
          </cell>
          <cell r="AU474">
            <v>16767.2248041531</v>
          </cell>
          <cell r="AV474">
            <v>15641.017884243</v>
          </cell>
          <cell r="AW474">
            <v>14514.8109643329</v>
          </cell>
          <cell r="AX474">
            <v>13388.6040444228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</row>
        <row r="475">
          <cell r="A475">
            <v>-2868.23040210161</v>
          </cell>
          <cell r="B475">
            <v>-11521.4666174167</v>
          </cell>
          <cell r="C475">
            <v>-9844.61843551471</v>
          </cell>
          <cell r="D475">
            <v>-7494.95268232241</v>
          </cell>
          <cell r="E475">
            <v>-5956.87573784963</v>
          </cell>
          <cell r="F475">
            <v>-4644.39144151815</v>
          </cell>
          <cell r="G475">
            <v>-3251.57294280286</v>
          </cell>
          <cell r="H475">
            <v>-1764.87171874265</v>
          </cell>
          <cell r="I475">
            <v>-111.080774605353</v>
          </cell>
          <cell r="J475">
            <v>1727.63820613632</v>
          </cell>
          <cell r="K475">
            <v>3763.12193532367</v>
          </cell>
          <cell r="L475">
            <v>6016.87025976503</v>
          </cell>
          <cell r="M475">
            <v>8508.69328819882</v>
          </cell>
          <cell r="N475">
            <v>11266.7461691931</v>
          </cell>
          <cell r="O475">
            <v>14689.3540595322</v>
          </cell>
          <cell r="P475">
            <v>18925.7167962801</v>
          </cell>
          <cell r="Q475">
            <v>23634.8061294653</v>
          </cell>
          <cell r="R475">
            <v>28709.4743058309</v>
          </cell>
          <cell r="S475">
            <v>34178.1021610596</v>
          </cell>
          <cell r="T475">
            <v>40071.2738088663</v>
          </cell>
          <cell r="U475">
            <v>46421.9476871969</v>
          </cell>
          <cell r="V475">
            <v>53265.6408831894</v>
          </cell>
          <cell r="W475">
            <v>60640.6277677601</v>
          </cell>
          <cell r="X475">
            <v>68588.1540507092</v>
          </cell>
          <cell r="Y475">
            <v>77152.6674534802</v>
          </cell>
          <cell r="Z475">
            <v>86382.0662896456</v>
          </cell>
          <cell r="AA475">
            <v>96327.9673433413</v>
          </cell>
          <cell r="AB475">
            <v>107045.9945438</v>
          </cell>
          <cell r="AC475">
            <v>118596.090050441</v>
          </cell>
          <cell r="AD475">
            <v>131042.849488297</v>
          </cell>
          <cell r="AE475">
            <v>46019.3171537146</v>
          </cell>
          <cell r="AF475">
            <v>42306.0414622399</v>
          </cell>
          <cell r="AG475">
            <v>39849.9651951217</v>
          </cell>
          <cell r="AH475">
            <v>37544.1350956129</v>
          </cell>
          <cell r="AI475">
            <v>35374.4103479383</v>
          </cell>
          <cell r="AJ475">
            <v>33328.4177382949</v>
          </cell>
          <cell r="AK475">
            <v>31340.7559937234</v>
          </cell>
          <cell r="AL475">
            <v>29353.0942491519</v>
          </cell>
          <cell r="AM475">
            <v>27363.6649026085</v>
          </cell>
          <cell r="AN475">
            <v>25376.003158037</v>
          </cell>
          <cell r="AO475">
            <v>23386.5738114936</v>
          </cell>
          <cell r="AP475">
            <v>21398.912066922</v>
          </cell>
          <cell r="AQ475">
            <v>19409.4827203786</v>
          </cell>
          <cell r="AR475">
            <v>17421.8209758071</v>
          </cell>
          <cell r="AS475">
            <v>15955.6018129385</v>
          </cell>
          <cell r="AT475">
            <v>15010.8252317727</v>
          </cell>
          <cell r="AU475">
            <v>14066.0486506069</v>
          </cell>
          <cell r="AV475">
            <v>13121.2720694412</v>
          </cell>
          <cell r="AW475">
            <v>12176.4954882754</v>
          </cell>
          <cell r="AX475">
            <v>11231.7189071097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</row>
        <row r="476">
          <cell r="A476">
            <v>-3287.31074853589</v>
          </cell>
          <cell r="B476">
            <v>-13290.82582877</v>
          </cell>
          <cell r="C476">
            <v>-11734.9331980287</v>
          </cell>
          <cell r="D476">
            <v>-9310.81017728259</v>
          </cell>
          <cell r="E476">
            <v>-7633.18865573919</v>
          </cell>
          <cell r="F476">
            <v>-6189.02319233839</v>
          </cell>
          <cell r="G476">
            <v>-4677.38021493533</v>
          </cell>
          <cell r="H476">
            <v>-3083.68735626561</v>
          </cell>
          <cell r="I476">
            <v>-1325.94918104451</v>
          </cell>
          <cell r="J476">
            <v>614.799517304979</v>
          </cell>
          <cell r="K476">
            <v>2750.00889127779</v>
          </cell>
          <cell r="L476">
            <v>5101.98710817773</v>
          </cell>
          <cell r="M476">
            <v>7690.88973844228</v>
          </cell>
          <cell r="N476">
            <v>10546.7275306161</v>
          </cell>
          <cell r="O476">
            <v>14122.902486583</v>
          </cell>
          <cell r="P476">
            <v>18592.3062313745</v>
          </cell>
          <cell r="Q476">
            <v>23570.6875835502</v>
          </cell>
          <cell r="R476">
            <v>28935.5536181915</v>
          </cell>
          <cell r="S476">
            <v>34716.9081456166</v>
          </cell>
          <cell r="T476">
            <v>40947.0842499137</v>
          </cell>
          <cell r="U476">
            <v>47660.9251165182</v>
          </cell>
          <cell r="V476">
            <v>54895.978897903</v>
          </cell>
          <cell r="W476">
            <v>62692.7087071998</v>
          </cell>
          <cell r="X476">
            <v>71094.7189141706</v>
          </cell>
          <cell r="Y476">
            <v>80148.9990091234</v>
          </cell>
          <cell r="Z476">
            <v>89906.1863986179</v>
          </cell>
          <cell r="AA476">
            <v>100420.849602684</v>
          </cell>
          <cell r="AB476">
            <v>111751.793437378</v>
          </cell>
          <cell r="AC476">
            <v>123962.387889451</v>
          </cell>
          <cell r="AD476">
            <v>137120.922522415</v>
          </cell>
          <cell r="AE476">
            <v>52668.3711415901</v>
          </cell>
          <cell r="AF476">
            <v>48418.5866083607</v>
          </cell>
          <cell r="AG476">
            <v>45607.6466729299</v>
          </cell>
          <cell r="AH476">
            <v>42968.6610690208</v>
          </cell>
          <cell r="AI476">
            <v>40485.4458595488</v>
          </cell>
          <cell r="AJ476">
            <v>38143.8400995653</v>
          </cell>
          <cell r="AK476">
            <v>35868.9930800548</v>
          </cell>
          <cell r="AL476">
            <v>33594.1460605444</v>
          </cell>
          <cell r="AM476">
            <v>31317.2760488984</v>
          </cell>
          <cell r="AN476">
            <v>29042.429029388</v>
          </cell>
          <cell r="AO476">
            <v>26765.559017742</v>
          </cell>
          <cell r="AP476">
            <v>24490.7119982315</v>
          </cell>
          <cell r="AQ476">
            <v>22213.8419865855</v>
          </cell>
          <cell r="AR476">
            <v>19938.9949670751</v>
          </cell>
          <cell r="AS476">
            <v>18260.9306275515</v>
          </cell>
          <cell r="AT476">
            <v>17179.6489680146</v>
          </cell>
          <cell r="AU476">
            <v>16098.3673084778</v>
          </cell>
          <cell r="AV476">
            <v>15017.0856489409</v>
          </cell>
          <cell r="AW476">
            <v>13935.8039894041</v>
          </cell>
          <cell r="AX476">
            <v>12854.5223298672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</row>
        <row r="477">
          <cell r="A477">
            <v>-3621.10387663354</v>
          </cell>
          <cell r="B477">
            <v>-14620.919173638</v>
          </cell>
          <cell r="C477">
            <v>-12856.171328317</v>
          </cell>
          <cell r="D477">
            <v>-10288.3975741738</v>
          </cell>
          <cell r="E477">
            <v>-8477.20183642767</v>
          </cell>
          <cell r="F477">
            <v>-6887.24802617065</v>
          </cell>
          <cell r="G477">
            <v>-5237.126032597</v>
          </cell>
          <cell r="H477">
            <v>-3511.19903477408</v>
          </cell>
          <cell r="I477">
            <v>-1620.12190530229</v>
          </cell>
          <cell r="J477">
            <v>456.256589777343</v>
          </cell>
          <cell r="K477">
            <v>2729.3726027417</v>
          </cell>
          <cell r="L477">
            <v>5222.50781375711</v>
          </cell>
          <cell r="M477">
            <v>7956.44266553673</v>
          </cell>
          <cell r="N477">
            <v>10963.0584662008</v>
          </cell>
          <cell r="O477">
            <v>14740.6112331914</v>
          </cell>
          <cell r="P477">
            <v>19481.5471387268</v>
          </cell>
          <cell r="Q477">
            <v>24767.1967530577</v>
          </cell>
          <cell r="R477">
            <v>30463.1850835915</v>
          </cell>
          <cell r="S477">
            <v>36601.3677912782</v>
          </cell>
          <cell r="T477">
            <v>43216.0735748158</v>
          </cell>
          <cell r="U477">
            <v>50344.2961589975</v>
          </cell>
          <cell r="V477">
            <v>58025.9011876134</v>
          </cell>
          <cell r="W477">
            <v>66303.8491779862</v>
          </cell>
          <cell r="X477">
            <v>75224.4357840468</v>
          </cell>
          <cell r="Y477">
            <v>84837.5507116562</v>
          </cell>
          <cell r="Z477">
            <v>95196.9567341976</v>
          </cell>
          <cell r="AA477">
            <v>106360.590368874</v>
          </cell>
          <cell r="AB477">
            <v>118390.885895286</v>
          </cell>
          <cell r="AC477">
            <v>131355.12452842</v>
          </cell>
          <cell r="AD477">
            <v>145325.810698834</v>
          </cell>
          <cell r="AE477">
            <v>58034.7774514162</v>
          </cell>
          <cell r="AF477">
            <v>53351.9802762502</v>
          </cell>
          <cell r="AG477">
            <v>50254.6322845405</v>
          </cell>
          <cell r="AH477">
            <v>47346.759135993</v>
          </cell>
          <cell r="AI477">
            <v>44610.5279041926</v>
          </cell>
          <cell r="AJ477">
            <v>42030.3347785258</v>
          </cell>
          <cell r="AK477">
            <v>39523.702474322</v>
          </cell>
          <cell r="AL477">
            <v>37017.0701701181</v>
          </cell>
          <cell r="AM477">
            <v>34508.2087501124</v>
          </cell>
          <cell r="AN477">
            <v>32001.5764459086</v>
          </cell>
          <cell r="AO477">
            <v>29492.7150259029</v>
          </cell>
          <cell r="AP477">
            <v>26986.082721699</v>
          </cell>
          <cell r="AQ477">
            <v>24477.2213016933</v>
          </cell>
          <cell r="AR477">
            <v>21970.5889974895</v>
          </cell>
          <cell r="AS477">
            <v>20121.5458548488</v>
          </cell>
          <cell r="AT477">
            <v>18930.0918737712</v>
          </cell>
          <cell r="AU477">
            <v>17738.6378926936</v>
          </cell>
          <cell r="AV477">
            <v>16547.1839116161</v>
          </cell>
          <cell r="AW477">
            <v>15355.7299305385</v>
          </cell>
          <cell r="AX477">
            <v>14164.2759494609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</row>
        <row r="478">
          <cell r="A478">
            <v>-3619.79246749622</v>
          </cell>
          <cell r="B478">
            <v>-14723.2261171665</v>
          </cell>
          <cell r="C478">
            <v>-13009.5092612317</v>
          </cell>
          <cell r="D478">
            <v>-10058.6495387497</v>
          </cell>
          <cell r="E478">
            <v>-8088.43104836622</v>
          </cell>
          <cell r="F478">
            <v>-6473.78329480958</v>
          </cell>
          <cell r="G478">
            <v>-4796.56658923065</v>
          </cell>
          <cell r="H478">
            <v>-3041.0001099505</v>
          </cell>
          <cell r="I478">
            <v>-1117.74461919352</v>
          </cell>
          <cell r="J478">
            <v>993.519645284058</v>
          </cell>
          <cell r="K478">
            <v>3304.44400070999</v>
          </cell>
          <cell r="L478">
            <v>5838.5163239964</v>
          </cell>
          <cell r="M478">
            <v>8616.75027828041</v>
          </cell>
          <cell r="N478">
            <v>11671.2474092581</v>
          </cell>
          <cell r="O478">
            <v>15499.3886437396</v>
          </cell>
          <cell r="P478">
            <v>20293.4245300207</v>
          </cell>
          <cell r="Q478">
            <v>25635.9158175714</v>
          </cell>
          <cell r="R478">
            <v>31393.1585881403</v>
          </cell>
          <cell r="S478">
            <v>37597.3510772336</v>
          </cell>
          <cell r="T478">
            <v>44283.1911530583</v>
          </cell>
          <cell r="U478">
            <v>51488.070369505</v>
          </cell>
          <cell r="V478">
            <v>59252.2830839684</v>
          </cell>
          <cell r="W478">
            <v>67619.2518095265</v>
          </cell>
          <cell r="X478">
            <v>76635.7700617968</v>
          </cell>
          <cell r="Y478">
            <v>86352.2640586237</v>
          </cell>
          <cell r="Z478">
            <v>96823.0747361933</v>
          </cell>
          <cell r="AA478">
            <v>108106.761658792</v>
          </cell>
          <cell r="AB478">
            <v>120266.43052187</v>
          </cell>
          <cell r="AC478">
            <v>133370.086080017</v>
          </cell>
          <cell r="AD478">
            <v>147491.012473658</v>
          </cell>
          <cell r="AE478">
            <v>57895.422309496</v>
          </cell>
          <cell r="AF478">
            <v>53223.869631054</v>
          </cell>
          <cell r="AG478">
            <v>50133.9590999139</v>
          </cell>
          <cell r="AH478">
            <v>47233.068438301</v>
          </cell>
          <cell r="AI478">
            <v>44503.407540848</v>
          </cell>
          <cell r="AJ478">
            <v>41929.4100653585</v>
          </cell>
          <cell r="AK478">
            <v>39428.796774509</v>
          </cell>
          <cell r="AL478">
            <v>36928.1834836594</v>
          </cell>
          <cell r="AM478">
            <v>34425.346429639</v>
          </cell>
          <cell r="AN478">
            <v>31924.7331387895</v>
          </cell>
          <cell r="AO478">
            <v>29421.8960847691</v>
          </cell>
          <cell r="AP478">
            <v>26921.2827939195</v>
          </cell>
          <cell r="AQ478">
            <v>24418.4457398991</v>
          </cell>
          <cell r="AR478">
            <v>21917.8324490496</v>
          </cell>
          <cell r="AS478">
            <v>20073.2292936178</v>
          </cell>
          <cell r="AT478">
            <v>18884.6362736039</v>
          </cell>
          <cell r="AU478">
            <v>17696.0432535899</v>
          </cell>
          <cell r="AV478">
            <v>16507.450233576</v>
          </cell>
          <cell r="AW478">
            <v>15318.857213562</v>
          </cell>
          <cell r="AX478">
            <v>14130.2641935481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</row>
        <row r="479">
          <cell r="A479">
            <v>-3024.28462754182</v>
          </cell>
          <cell r="B479">
            <v>-12125.3664956824</v>
          </cell>
          <cell r="C479">
            <v>-10598.3907419576</v>
          </cell>
          <cell r="D479">
            <v>-8263.4828966286</v>
          </cell>
          <cell r="E479">
            <v>-6674.47675275585</v>
          </cell>
          <cell r="F479">
            <v>-5317.45963868863</v>
          </cell>
          <cell r="G479">
            <v>-3885.48754083102</v>
          </cell>
          <cell r="H479">
            <v>-2364.65539854818</v>
          </cell>
          <cell r="I479">
            <v>-678.429604131728</v>
          </cell>
          <cell r="J479">
            <v>1191.41843009387</v>
          </cell>
          <cell r="K479">
            <v>3256.53303630065</v>
          </cell>
          <cell r="L479">
            <v>5538.67571968881</v>
          </cell>
          <cell r="M479">
            <v>8057.7373201798</v>
          </cell>
          <cell r="N479">
            <v>10842.5279027951</v>
          </cell>
          <cell r="O479">
            <v>14312.4000288396</v>
          </cell>
          <cell r="P479">
            <v>18625.5599079022</v>
          </cell>
          <cell r="Q479">
            <v>23424.361040467</v>
          </cell>
          <cell r="R479">
            <v>28595.705576346</v>
          </cell>
          <cell r="S479">
            <v>34168.5150281253</v>
          </cell>
          <cell r="T479">
            <v>40173.9561605757</v>
          </cell>
          <cell r="U479">
            <v>46645.6152954151</v>
          </cell>
          <cell r="V479">
            <v>53619.6861478025</v>
          </cell>
          <cell r="W479">
            <v>61135.1722450667</v>
          </cell>
          <cell r="X479">
            <v>69234.105059728</v>
          </cell>
          <cell r="Y479">
            <v>77961.7790767518</v>
          </cell>
          <cell r="Z479">
            <v>87367.0051096854</v>
          </cell>
          <cell r="AA479">
            <v>97502.3832823841</v>
          </cell>
          <cell r="AB479">
            <v>108424.597203018</v>
          </cell>
          <cell r="AC479">
            <v>120194.730975572</v>
          </cell>
          <cell r="AD479">
            <v>132878.610821773</v>
          </cell>
          <cell r="AE479">
            <v>48565.0381286688</v>
          </cell>
          <cell r="AF479">
            <v>44646.3494845856</v>
          </cell>
          <cell r="AG479">
            <v>42054.4066888875</v>
          </cell>
          <cell r="AH479">
            <v>39621.0214579239</v>
          </cell>
          <cell r="AI479">
            <v>37331.2707267785</v>
          </cell>
          <cell r="AJ479">
            <v>35172.0968136496</v>
          </cell>
          <cell r="AK479">
            <v>33074.4805433</v>
          </cell>
          <cell r="AL479">
            <v>30976.8642729503</v>
          </cell>
          <cell r="AM479">
            <v>28877.3826194861</v>
          </cell>
          <cell r="AN479">
            <v>26779.7663491365</v>
          </cell>
          <cell r="AO479">
            <v>24680.2846956723</v>
          </cell>
          <cell r="AP479">
            <v>22582.6684253227</v>
          </cell>
          <cell r="AQ479">
            <v>20483.1867718585</v>
          </cell>
          <cell r="AR479">
            <v>18385.5705015088</v>
          </cell>
          <cell r="AS479">
            <v>16838.2422499432</v>
          </cell>
          <cell r="AT479">
            <v>15841.2020171617</v>
          </cell>
          <cell r="AU479">
            <v>14844.1617843801</v>
          </cell>
          <cell r="AV479">
            <v>13847.1215515985</v>
          </cell>
          <cell r="AW479">
            <v>12850.081318817</v>
          </cell>
          <cell r="AX479">
            <v>11853.0410860354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</row>
        <row r="480">
          <cell r="A480">
            <v>-3493.87043250422</v>
          </cell>
          <cell r="B480">
            <v>-14203.6314410515</v>
          </cell>
          <cell r="C480">
            <v>-12581.1683989531</v>
          </cell>
          <cell r="D480">
            <v>-9945.77908063611</v>
          </cell>
          <cell r="E480">
            <v>-8138.96975379947</v>
          </cell>
          <cell r="F480">
            <v>-6607.16476924187</v>
          </cell>
          <cell r="G480">
            <v>-5012.26533101245</v>
          </cell>
          <cell r="H480">
            <v>-3339.05929247015</v>
          </cell>
          <cell r="I480">
            <v>-1501.13675062917</v>
          </cell>
          <cell r="J480">
            <v>521.180375321436</v>
          </cell>
          <cell r="K480">
            <v>2739.33447256856</v>
          </cell>
          <cell r="L480">
            <v>5176.21905159932</v>
          </cell>
          <cell r="M480">
            <v>7852.36570100138</v>
          </cell>
          <cell r="N480">
            <v>10798.9093525277</v>
          </cell>
          <cell r="O480">
            <v>14496.1902999447</v>
          </cell>
          <cell r="P480">
            <v>19128.8447364526</v>
          </cell>
          <cell r="Q480">
            <v>24291.9523423815</v>
          </cell>
          <cell r="R480">
            <v>29855.8854099319</v>
          </cell>
          <cell r="S480">
            <v>35851.7610613773</v>
          </cell>
          <cell r="T480">
            <v>42313.112122062</v>
          </cell>
          <cell r="U480">
            <v>49276.0746577088</v>
          </cell>
          <cell r="V480">
            <v>56779.5900707351</v>
          </cell>
          <cell r="W480">
            <v>64865.6228858309</v>
          </cell>
          <cell r="X480">
            <v>73579.3954427977</v>
          </cell>
          <cell r="Y480">
            <v>82969.6408092023</v>
          </cell>
          <cell r="Z480">
            <v>93088.8753272966</v>
          </cell>
          <cell r="AA480">
            <v>103993.692319464</v>
          </cell>
          <cell r="AB480">
            <v>115745.078594783</v>
          </cell>
          <cell r="AC480">
            <v>128408.755526816</v>
          </cell>
          <cell r="AD480">
            <v>142055.546610156</v>
          </cell>
          <cell r="AE480">
            <v>55891.2078693871</v>
          </cell>
          <cell r="AF480">
            <v>51381.3742520102</v>
          </cell>
          <cell r="AG480">
            <v>48398.4297478566</v>
          </cell>
          <cell r="AH480">
            <v>45597.9616537155</v>
          </cell>
          <cell r="AI480">
            <v>42962.7957192326</v>
          </cell>
          <cell r="AJ480">
            <v>40477.9044753481</v>
          </cell>
          <cell r="AK480">
            <v>38063.8570141744</v>
          </cell>
          <cell r="AL480">
            <v>35649.8095530006</v>
          </cell>
          <cell r="AM480">
            <v>33233.6153105326</v>
          </cell>
          <cell r="AN480">
            <v>30819.5678493588</v>
          </cell>
          <cell r="AO480">
            <v>28403.3736068907</v>
          </cell>
          <cell r="AP480">
            <v>25989.326145717</v>
          </cell>
          <cell r="AQ480">
            <v>23573.1319032489</v>
          </cell>
          <cell r="AR480">
            <v>21159.0844420751</v>
          </cell>
          <cell r="AS480">
            <v>19378.337462709</v>
          </cell>
          <cell r="AT480">
            <v>18230.8909651505</v>
          </cell>
          <cell r="AU480">
            <v>17083.444467592</v>
          </cell>
          <cell r="AV480">
            <v>15935.9979700334</v>
          </cell>
          <cell r="AW480">
            <v>14788.5514724749</v>
          </cell>
          <cell r="AX480">
            <v>13641.1049749164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</row>
        <row r="481">
          <cell r="A481">
            <v>-3413.22197248879</v>
          </cell>
          <cell r="B481">
            <v>-13787.4378490101</v>
          </cell>
          <cell r="C481">
            <v>-12164.573402707</v>
          </cell>
          <cell r="D481">
            <v>-9690.40482618499</v>
          </cell>
          <cell r="E481">
            <v>-7962.39156454496</v>
          </cell>
          <cell r="F481">
            <v>-6463.8122941461</v>
          </cell>
          <cell r="G481">
            <v>-4900.58070438842</v>
          </cell>
          <cell r="H481">
            <v>-3257.72616471426</v>
          </cell>
          <cell r="I481">
            <v>-1450.47668563161</v>
          </cell>
          <cell r="J481">
            <v>540.576473730577</v>
          </cell>
          <cell r="K481">
            <v>2726.87243731729</v>
          </cell>
          <cell r="L481">
            <v>5131.08162302829</v>
          </cell>
          <cell r="M481">
            <v>7773.58942960101</v>
          </cell>
          <cell r="N481">
            <v>10685.1073472222</v>
          </cell>
          <cell r="O481">
            <v>14336.0046372095</v>
          </cell>
          <cell r="P481">
            <v>18906.5650087896</v>
          </cell>
          <cell r="Q481">
            <v>23999.5027318746</v>
          </cell>
          <cell r="R481">
            <v>29487.8184462146</v>
          </cell>
          <cell r="S481">
            <v>35402.2063728012</v>
          </cell>
          <cell r="T481">
            <v>41775.7436047714</v>
          </cell>
          <cell r="U481">
            <v>48644.0750959652</v>
          </cell>
          <cell r="V481">
            <v>56045.6130106251</v>
          </cell>
          <cell r="W481">
            <v>64021.7515491314</v>
          </cell>
          <cell r="X481">
            <v>72617.0984512178</v>
          </cell>
          <cell r="Y481">
            <v>81879.7244713822</v>
          </cell>
          <cell r="Z481">
            <v>91861.4322217233</v>
          </cell>
          <cell r="AA481">
            <v>102618.045885745</v>
          </cell>
          <cell r="AB481">
            <v>114209.723423395</v>
          </cell>
          <cell r="AC481">
            <v>126701.293013393</v>
          </cell>
          <cell r="AD481">
            <v>140162.615614455</v>
          </cell>
          <cell r="AE481">
            <v>54699.2858090678</v>
          </cell>
          <cell r="AF481">
            <v>50285.627786777</v>
          </cell>
          <cell r="AG481">
            <v>47366.2968185398</v>
          </cell>
          <cell r="AH481">
            <v>44625.5508135764</v>
          </cell>
          <cell r="AI481">
            <v>42046.5817753434</v>
          </cell>
          <cell r="AJ481">
            <v>39614.6827068651</v>
          </cell>
          <cell r="AK481">
            <v>37252.1166241284</v>
          </cell>
          <cell r="AL481">
            <v>34889.5505413918</v>
          </cell>
          <cell r="AM481">
            <v>32524.8834590872</v>
          </cell>
          <cell r="AN481">
            <v>30162.3173763505</v>
          </cell>
          <cell r="AO481">
            <v>27797.6502940459</v>
          </cell>
          <cell r="AP481">
            <v>25435.0842113092</v>
          </cell>
          <cell r="AQ481">
            <v>23070.4171290046</v>
          </cell>
          <cell r="AR481">
            <v>20707.8510462679</v>
          </cell>
          <cell r="AS481">
            <v>18965.0798360695</v>
          </cell>
          <cell r="AT481">
            <v>17842.1034984094</v>
          </cell>
          <cell r="AU481">
            <v>16719.1271607492</v>
          </cell>
          <cell r="AV481">
            <v>15596.150823089</v>
          </cell>
          <cell r="AW481">
            <v>14473.1744854289</v>
          </cell>
          <cell r="AX481">
            <v>13350.1981477687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</row>
        <row r="482">
          <cell r="A482">
            <v>-3580.38136786504</v>
          </cell>
          <cell r="B482">
            <v>-14554.8839595832</v>
          </cell>
          <cell r="C482">
            <v>-12692.8668699646</v>
          </cell>
          <cell r="D482">
            <v>-9892.55143751455</v>
          </cell>
          <cell r="E482">
            <v>-8011.74621954197</v>
          </cell>
          <cell r="F482">
            <v>-6416.06253397102</v>
          </cell>
          <cell r="G482">
            <v>-4757.08564537393</v>
          </cell>
          <cell r="H482">
            <v>-3019.17093577601</v>
          </cell>
          <cell r="I482">
            <v>-1113.85734065148</v>
          </cell>
          <cell r="J482">
            <v>979.022639309007</v>
          </cell>
          <cell r="K482">
            <v>3271.1085993426</v>
          </cell>
          <cell r="L482">
            <v>5785.7592110698</v>
          </cell>
          <cell r="M482">
            <v>8543.89892441689</v>
          </cell>
          <cell r="N482">
            <v>11577.391977846</v>
          </cell>
          <cell r="O482">
            <v>15378.3121875542</v>
          </cell>
          <cell r="P482">
            <v>20136.5848426788</v>
          </cell>
          <cell r="Q482">
            <v>25438.8082650096</v>
          </cell>
          <cell r="R482">
            <v>31152.6570713313</v>
          </cell>
          <cell r="S482">
            <v>37310.0868099581</v>
          </cell>
          <cell r="T482">
            <v>43945.533821468</v>
          </cell>
          <cell r="U482">
            <v>51096.1078290528</v>
          </cell>
          <cell r="V482">
            <v>58801.7994801589</v>
          </cell>
          <cell r="W482">
            <v>67105.7040001235</v>
          </cell>
          <cell r="X482">
            <v>76054.2622086253</v>
          </cell>
          <cell r="Y482">
            <v>85697.5202468675</v>
          </cell>
          <cell r="Z482">
            <v>96089.4094680579</v>
          </cell>
          <cell r="AA482">
            <v>107288.048056513</v>
          </cell>
          <cell r="AB482">
            <v>119356.06606224</v>
          </cell>
          <cell r="AC482">
            <v>132360.955668792</v>
          </cell>
          <cell r="AD482">
            <v>146375.448653337</v>
          </cell>
          <cell r="AE482">
            <v>57262.6287820263</v>
          </cell>
          <cell r="AF482">
            <v>52642.135896919</v>
          </cell>
          <cell r="AG482">
            <v>49585.9979043764</v>
          </cell>
          <cell r="AH482">
            <v>46716.8138054128</v>
          </cell>
          <cell r="AI482">
            <v>44016.9879394561</v>
          </cell>
          <cell r="AJ482">
            <v>41471.1241035056</v>
          </cell>
          <cell r="AK482">
            <v>38997.8423674152</v>
          </cell>
          <cell r="AL482">
            <v>36524.5606313248</v>
          </cell>
          <cell r="AM482">
            <v>34049.0794376629</v>
          </cell>
          <cell r="AN482">
            <v>31575.7977015725</v>
          </cell>
          <cell r="AO482">
            <v>29100.3165079106</v>
          </cell>
          <cell r="AP482">
            <v>26627.0347718202</v>
          </cell>
          <cell r="AQ482">
            <v>24151.5535781583</v>
          </cell>
          <cell r="AR482">
            <v>21678.2718420679</v>
          </cell>
          <cell r="AS482">
            <v>19853.8300895752</v>
          </cell>
          <cell r="AT482">
            <v>18678.2283206802</v>
          </cell>
          <cell r="AU482">
            <v>17502.6265517852</v>
          </cell>
          <cell r="AV482">
            <v>16327.0247828902</v>
          </cell>
          <cell r="AW482">
            <v>15151.4230139952</v>
          </cell>
          <cell r="AX482">
            <v>13975.8212451002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</row>
        <row r="483">
          <cell r="A483">
            <v>-3166.7849565046</v>
          </cell>
          <cell r="B483">
            <v>-12817.2346457671</v>
          </cell>
          <cell r="C483">
            <v>-11269.7603951841</v>
          </cell>
          <cell r="D483">
            <v>-8769.06059130846</v>
          </cell>
          <cell r="E483">
            <v>-7089.28436820433</v>
          </cell>
          <cell r="F483">
            <v>-5679.65296078481</v>
          </cell>
          <cell r="G483">
            <v>-4198.45866174624</v>
          </cell>
          <cell r="H483">
            <v>-2631.4047310691</v>
          </cell>
          <cell r="I483">
            <v>-899.045851710849</v>
          </cell>
          <cell r="J483">
            <v>1017.28130314182</v>
          </cell>
          <cell r="K483">
            <v>3129.17092616285</v>
          </cell>
          <cell r="L483">
            <v>5458.72729841659</v>
          </cell>
          <cell r="M483">
            <v>8026.0403725494</v>
          </cell>
          <cell r="N483">
            <v>10860.6153111125</v>
          </cell>
          <cell r="O483">
            <v>14399.7483025681</v>
          </cell>
          <cell r="P483">
            <v>18809.4297305905</v>
          </cell>
          <cell r="Q483">
            <v>23718.128451176</v>
          </cell>
          <cell r="R483">
            <v>29007.9022104419</v>
          </cell>
          <cell r="S483">
            <v>34708.334854</v>
          </cell>
          <cell r="T483">
            <v>40851.3068982813</v>
          </cell>
          <cell r="U483">
            <v>47471.1738270601</v>
          </cell>
          <cell r="V483">
            <v>54604.958229601</v>
          </cell>
          <cell r="W483">
            <v>62292.5568549898</v>
          </cell>
          <cell r="X483">
            <v>70576.9637406295</v>
          </cell>
          <cell r="Y483">
            <v>79504.5106627823</v>
          </cell>
          <cell r="Z483">
            <v>89125.1262539109</v>
          </cell>
          <cell r="AA483">
            <v>99492.6152359737</v>
          </cell>
          <cell r="AB483">
            <v>110664.959331325</v>
          </cell>
          <cell r="AC483">
            <v>122704.641534113</v>
          </cell>
          <cell r="AD483">
            <v>135678.995555704</v>
          </cell>
          <cell r="AE483">
            <v>50719.0256849048</v>
          </cell>
          <cell r="AF483">
            <v>46626.5328619027</v>
          </cell>
          <cell r="AG483">
            <v>43919.6305656352</v>
          </cell>
          <cell r="AH483">
            <v>41378.318280375</v>
          </cell>
          <cell r="AI483">
            <v>38987.0110639098</v>
          </cell>
          <cell r="AJ483">
            <v>36732.0720918036</v>
          </cell>
          <cell r="AK483">
            <v>34541.4210063237</v>
          </cell>
          <cell r="AL483">
            <v>32350.7699208439</v>
          </cell>
          <cell r="AM483">
            <v>30158.1707175875</v>
          </cell>
          <cell r="AN483">
            <v>27967.5196321077</v>
          </cell>
          <cell r="AO483">
            <v>25774.9204288513</v>
          </cell>
          <cell r="AP483">
            <v>23584.2693433714</v>
          </cell>
          <cell r="AQ483">
            <v>21391.670140115</v>
          </cell>
          <cell r="AR483">
            <v>19201.0190546352</v>
          </cell>
          <cell r="AS483">
            <v>17585.0627132397</v>
          </cell>
          <cell r="AT483">
            <v>16543.8011159286</v>
          </cell>
          <cell r="AU483">
            <v>15502.5395186175</v>
          </cell>
          <cell r="AV483">
            <v>14461.2779213064</v>
          </cell>
          <cell r="AW483">
            <v>13420.0163239953</v>
          </cell>
          <cell r="AX483">
            <v>12378.7547266842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</row>
        <row r="484">
          <cell r="A484">
            <v>-3537.60038807281</v>
          </cell>
          <cell r="B484">
            <v>-14127.7062440467</v>
          </cell>
          <cell r="C484">
            <v>-12180.0105063785</v>
          </cell>
          <cell r="D484">
            <v>-9474.85014365074</v>
          </cell>
          <cell r="E484">
            <v>-7615.92798850559</v>
          </cell>
          <cell r="F484">
            <v>-6005.33503487257</v>
          </cell>
          <cell r="G484">
            <v>-4328.8969640137</v>
          </cell>
          <cell r="H484">
            <v>-2570.89321279364</v>
          </cell>
          <cell r="I484">
            <v>-643.245213280593</v>
          </cell>
          <cell r="J484">
            <v>1474.30647997723</v>
          </cell>
          <cell r="K484">
            <v>3793.5972753776</v>
          </cell>
          <cell r="L484">
            <v>6338.12285087569</v>
          </cell>
          <cell r="M484">
            <v>9128.9870565061</v>
          </cell>
          <cell r="N484">
            <v>12198.1578353973</v>
          </cell>
          <cell r="O484">
            <v>16034.6138142188</v>
          </cell>
          <cell r="P484">
            <v>20827.0994457268</v>
          </cell>
          <cell r="Q484">
            <v>26165.0946865757</v>
          </cell>
          <cell r="R484">
            <v>31917.4923706527</v>
          </cell>
          <cell r="S484">
            <v>38116.4636365981</v>
          </cell>
          <cell r="T484">
            <v>44796.6771521527</v>
          </cell>
          <cell r="U484">
            <v>51995.4930038329</v>
          </cell>
          <cell r="V484">
            <v>59753.1716387651</v>
          </cell>
          <cell r="W484">
            <v>68113.0990272169</v>
          </cell>
          <cell r="X484">
            <v>77122.029305082</v>
          </cell>
          <cell r="Y484">
            <v>86830.3462533304</v>
          </cell>
          <cell r="Z484">
            <v>97292.3450767894</v>
          </cell>
          <cell r="AA484">
            <v>108566.536058142</v>
          </cell>
          <cell r="AB484">
            <v>120715.971785377</v>
          </cell>
          <cell r="AC484">
            <v>133808.599782751</v>
          </cell>
          <cell r="AD484">
            <v>147917.642517416</v>
          </cell>
          <cell r="AE484">
            <v>56860.8902803078</v>
          </cell>
          <cell r="AF484">
            <v>52272.8134740349</v>
          </cell>
          <cell r="AG484">
            <v>49238.1164862852</v>
          </cell>
          <cell r="AH484">
            <v>46389.0617761672</v>
          </cell>
          <cell r="AI484">
            <v>43708.1771293155</v>
          </cell>
          <cell r="AJ484">
            <v>41180.1743581605</v>
          </cell>
          <cell r="AK484">
            <v>38724.2444712625</v>
          </cell>
          <cell r="AL484">
            <v>36268.3145843644</v>
          </cell>
          <cell r="AM484">
            <v>33810.2006706708</v>
          </cell>
          <cell r="AN484">
            <v>31354.2707837727</v>
          </cell>
          <cell r="AO484">
            <v>28896.156870079</v>
          </cell>
          <cell r="AP484">
            <v>26440.226983181</v>
          </cell>
          <cell r="AQ484">
            <v>23982.1130694873</v>
          </cell>
          <cell r="AR484">
            <v>21526.1831825893</v>
          </cell>
          <cell r="AS484">
            <v>19714.5412004129</v>
          </cell>
          <cell r="AT484">
            <v>18547.1871229582</v>
          </cell>
          <cell r="AU484">
            <v>17379.8330455035</v>
          </cell>
          <cell r="AV484">
            <v>16212.4789680488</v>
          </cell>
          <cell r="AW484">
            <v>15045.124890594</v>
          </cell>
          <cell r="AX484">
            <v>13877.7708131393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</row>
        <row r="485">
          <cell r="A485">
            <v>-3515.81009987337</v>
          </cell>
          <cell r="B485">
            <v>-14086.3820875681</v>
          </cell>
          <cell r="C485">
            <v>-12324.8529941164</v>
          </cell>
          <cell r="D485">
            <v>-9673.1016064183</v>
          </cell>
          <cell r="E485">
            <v>-7834.05967233142</v>
          </cell>
          <cell r="F485">
            <v>-6255.79776374582</v>
          </cell>
          <cell r="G485">
            <v>-4612.8434305452</v>
          </cell>
          <cell r="H485">
            <v>-2889.68450204857</v>
          </cell>
          <cell r="I485">
            <v>-998.918925179235</v>
          </cell>
          <cell r="J485">
            <v>1079.47439252283</v>
          </cell>
          <cell r="K485">
            <v>3357.16814979366</v>
          </cell>
          <cell r="L485">
            <v>5857.41065033247</v>
          </cell>
          <cell r="M485">
            <v>8601.07007561304</v>
          </cell>
          <cell r="N485">
            <v>11619.7731739423</v>
          </cell>
          <cell r="O485">
            <v>15399.0095379943</v>
          </cell>
          <cell r="P485">
            <v>20125.8608569025</v>
          </cell>
          <cell r="Q485">
            <v>25392.0585071482</v>
          </cell>
          <cell r="R485">
            <v>31067.0847670719</v>
          </cell>
          <cell r="S485">
            <v>37182.6780641298</v>
          </cell>
          <cell r="T485">
            <v>43773.0407623848</v>
          </cell>
          <cell r="U485">
            <v>50875.0304443092</v>
          </cell>
          <cell r="V485">
            <v>58528.3660422901</v>
          </cell>
          <cell r="W485">
            <v>66775.8499726596</v>
          </cell>
          <cell r="X485">
            <v>75663.607514567</v>
          </cell>
          <cell r="Y485">
            <v>85241.344772455</v>
          </cell>
          <cell r="Z485">
            <v>95562.6266648331</v>
          </cell>
          <cell r="AA485">
            <v>106685.176494042</v>
          </cell>
          <cell r="AB485">
            <v>118671.198772398</v>
          </cell>
          <cell r="AC485">
            <v>131587.72711017</v>
          </cell>
          <cell r="AD485">
            <v>145506.999111</v>
          </cell>
          <cell r="AE485">
            <v>56469.8742242014</v>
          </cell>
          <cell r="AF485">
            <v>51913.3483079877</v>
          </cell>
          <cell r="AG485">
            <v>48899.5200622113</v>
          </cell>
          <cell r="AH485">
            <v>46070.0574852957</v>
          </cell>
          <cell r="AI485">
            <v>43407.6085142894</v>
          </cell>
          <cell r="AJ485">
            <v>40896.9900941097</v>
          </cell>
          <cell r="AK485">
            <v>38457.9489336054</v>
          </cell>
          <cell r="AL485">
            <v>36018.9077731011</v>
          </cell>
          <cell r="AM485">
            <v>33577.6976047279</v>
          </cell>
          <cell r="AN485">
            <v>31138.6564442236</v>
          </cell>
          <cell r="AO485">
            <v>28697.4462758504</v>
          </cell>
          <cell r="AP485">
            <v>26258.4051153461</v>
          </cell>
          <cell r="AQ485">
            <v>23817.1949469729</v>
          </cell>
          <cell r="AR485">
            <v>21378.1537864686</v>
          </cell>
          <cell r="AS485">
            <v>19578.969947305</v>
          </cell>
          <cell r="AT485">
            <v>18419.6434294822</v>
          </cell>
          <cell r="AU485">
            <v>17260.3169116593</v>
          </cell>
          <cell r="AV485">
            <v>16100.9903938364</v>
          </cell>
          <cell r="AW485">
            <v>14941.6638760136</v>
          </cell>
          <cell r="AX485">
            <v>13782.3373581907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</row>
        <row r="486">
          <cell r="A486">
            <v>-3162.96732119081</v>
          </cell>
          <cell r="B486">
            <v>-12702.0669243451</v>
          </cell>
          <cell r="C486">
            <v>-10901.5946892526</v>
          </cell>
          <cell r="D486">
            <v>-8359.88133158376</v>
          </cell>
          <cell r="E486">
            <v>-6670.143832264</v>
          </cell>
          <cell r="F486">
            <v>-5226.55232726782</v>
          </cell>
          <cell r="G486">
            <v>-3708.88679363485</v>
          </cell>
          <cell r="H486">
            <v>-2102.64457028799</v>
          </cell>
          <cell r="I486">
            <v>-328.116718676654</v>
          </cell>
          <cell r="J486">
            <v>1633.59888546095</v>
          </cell>
          <cell r="K486">
            <v>3794.34508096042</v>
          </cell>
          <cell r="L486">
            <v>6176.50074671134</v>
          </cell>
          <cell r="M486">
            <v>8800.44889794867</v>
          </cell>
          <cell r="N486">
            <v>11696.0185623774</v>
          </cell>
          <cell r="O486">
            <v>15301.1430354528</v>
          </cell>
          <cell r="P486">
            <v>19782.305703653</v>
          </cell>
          <cell r="Q486">
            <v>24768.1335070108</v>
          </cell>
          <cell r="R486">
            <v>30141.0240801919</v>
          </cell>
          <cell r="S486">
            <v>35931.0261119381</v>
          </cell>
          <cell r="T486">
            <v>42170.5210487905</v>
          </cell>
          <cell r="U486">
            <v>48894.4041931398</v>
          </cell>
          <cell r="V486">
            <v>56140.2798603892</v>
          </cell>
          <cell r="W486">
            <v>63948.6716866748</v>
          </cell>
          <cell r="X486">
            <v>72363.2492633211</v>
          </cell>
          <cell r="Y486">
            <v>81431.0723655182</v>
          </cell>
          <cell r="Z486">
            <v>91202.8541411057</v>
          </cell>
          <cell r="AA486">
            <v>101733.244731386</v>
          </cell>
          <cell r="AB486">
            <v>113081.136910159</v>
          </cell>
          <cell r="AC486">
            <v>125309.995450308</v>
          </cell>
          <cell r="AD486">
            <v>138488.212059972</v>
          </cell>
          <cell r="AE486">
            <v>50755.1162937212</v>
          </cell>
          <cell r="AF486">
            <v>46659.711337539</v>
          </cell>
          <cell r="AG486">
            <v>43950.8828656291</v>
          </cell>
          <cell r="AH486">
            <v>41407.7622351508</v>
          </cell>
          <cell r="AI486">
            <v>39014.7534139693</v>
          </cell>
          <cell r="AJ486">
            <v>36758.2098739668</v>
          </cell>
          <cell r="AK486">
            <v>34565.99996652</v>
          </cell>
          <cell r="AL486">
            <v>32373.7900590732</v>
          </cell>
          <cell r="AM486">
            <v>30179.6306476096</v>
          </cell>
          <cell r="AN486">
            <v>27987.4207401628</v>
          </cell>
          <cell r="AO486">
            <v>25793.2613286992</v>
          </cell>
          <cell r="AP486">
            <v>23601.0514212524</v>
          </cell>
          <cell r="AQ486">
            <v>21406.8920097888</v>
          </cell>
          <cell r="AR486">
            <v>19214.682102342</v>
          </cell>
          <cell r="AS486">
            <v>17597.5758798636</v>
          </cell>
          <cell r="AT486">
            <v>16555.5733423535</v>
          </cell>
          <cell r="AU486">
            <v>15513.5708048434</v>
          </cell>
          <cell r="AV486">
            <v>14471.5682673333</v>
          </cell>
          <cell r="AW486">
            <v>13429.5657298232</v>
          </cell>
          <cell r="AX486">
            <v>12387.5631923131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</row>
        <row r="487">
          <cell r="A487">
            <v>-3375.16245465601</v>
          </cell>
          <cell r="B487">
            <v>-13679.7611421982</v>
          </cell>
          <cell r="C487">
            <v>-11922.5730748794</v>
          </cell>
          <cell r="D487">
            <v>-9339.83806835964</v>
          </cell>
          <cell r="E487">
            <v>-7592.24135193436</v>
          </cell>
          <cell r="F487">
            <v>-6091.4019290596</v>
          </cell>
          <cell r="G487">
            <v>-4523.40088256552</v>
          </cell>
          <cell r="H487">
            <v>-2873.27724126685</v>
          </cell>
          <cell r="I487">
            <v>-1057.04656009618</v>
          </cell>
          <cell r="J487">
            <v>944.69496335949</v>
          </cell>
          <cell r="K487">
            <v>3143.5430209821</v>
          </cell>
          <cell r="L487">
            <v>5562.21288991922</v>
          </cell>
          <cell r="M487">
            <v>8221.19146159644</v>
          </cell>
          <cell r="N487">
            <v>11151.1496015918</v>
          </cell>
          <cell r="O487">
            <v>14817.0455127915</v>
          </cell>
          <cell r="P487">
            <v>19396.9378701262</v>
          </cell>
          <cell r="Q487">
            <v>24498.0957243259</v>
          </cell>
          <cell r="R487">
            <v>29995.2697199221</v>
          </cell>
          <cell r="S487">
            <v>35919.2036191602</v>
          </cell>
          <cell r="T487">
            <v>42303.0279024474</v>
          </cell>
          <cell r="U487">
            <v>49182.4450554864</v>
          </cell>
          <cell r="V487">
            <v>56595.9292407306</v>
          </cell>
          <cell r="W487">
            <v>64584.9414698534</v>
          </cell>
          <cell r="X487">
            <v>73194.1614806156</v>
          </cell>
          <cell r="Y487">
            <v>82471.7376149366</v>
          </cell>
          <cell r="Z487">
            <v>92469.5560956496</v>
          </cell>
          <cell r="AA487">
            <v>103243.531207911</v>
          </cell>
          <cell r="AB487">
            <v>114853.918008148</v>
          </cell>
          <cell r="AC487">
            <v>127365.649309411</v>
          </cell>
          <cell r="AD487">
            <v>140848.698827779</v>
          </cell>
          <cell r="AE487">
            <v>54026.9191176844</v>
          </cell>
          <cell r="AF487">
            <v>49667.514027538</v>
          </cell>
          <cell r="AG487">
            <v>46784.0676394216</v>
          </cell>
          <cell r="AH487">
            <v>44077.0110381867</v>
          </cell>
          <cell r="AI487">
            <v>41529.7428321266</v>
          </cell>
          <cell r="AJ487">
            <v>39127.7368034983</v>
          </cell>
          <cell r="AK487">
            <v>36794.2115156592</v>
          </cell>
          <cell r="AL487">
            <v>34460.68622782</v>
          </cell>
          <cell r="AM487">
            <v>32125.0857660176</v>
          </cell>
          <cell r="AN487">
            <v>29791.5604781785</v>
          </cell>
          <cell r="AO487">
            <v>27455.9600163761</v>
          </cell>
          <cell r="AP487">
            <v>25122.434728537</v>
          </cell>
          <cell r="AQ487">
            <v>22786.8342667346</v>
          </cell>
          <cell r="AR487">
            <v>20453.3089788954</v>
          </cell>
          <cell r="AS487">
            <v>18731.9600102329</v>
          </cell>
          <cell r="AT487">
            <v>17622.7873607468</v>
          </cell>
          <cell r="AU487">
            <v>16513.6147112607</v>
          </cell>
          <cell r="AV487">
            <v>15404.4420617747</v>
          </cell>
          <cell r="AW487">
            <v>14295.2694122886</v>
          </cell>
          <cell r="AX487">
            <v>13186.0967628026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</row>
        <row r="488">
          <cell r="A488">
            <v>-3172.25190312364</v>
          </cell>
          <cell r="B488">
            <v>-12933.5305479945</v>
          </cell>
          <cell r="C488">
            <v>-11359.5143877747</v>
          </cell>
          <cell r="D488">
            <v>-8895.11777804229</v>
          </cell>
          <cell r="E488">
            <v>-7247.16536614829</v>
          </cell>
          <cell r="F488">
            <v>-5850.65729094051</v>
          </cell>
          <cell r="G488">
            <v>-4383.52872924887</v>
          </cell>
          <cell r="H488">
            <v>-2831.56279506986</v>
          </cell>
          <cell r="I488">
            <v>-1115.42566247583</v>
          </cell>
          <cell r="J488">
            <v>783.453467041017</v>
          </cell>
          <cell r="K488">
            <v>2876.57437374504</v>
          </cell>
          <cell r="L488">
            <v>5185.93554240999</v>
          </cell>
          <cell r="M488">
            <v>7731.51465592943</v>
          </cell>
          <cell r="N488">
            <v>10542.6909815029</v>
          </cell>
          <cell r="O488">
            <v>14056.4493524573</v>
          </cell>
          <cell r="P488">
            <v>18438.5626637943</v>
          </cell>
          <cell r="Q488">
            <v>23317.4929751912</v>
          </cell>
          <cell r="R488">
            <v>28575.1873262993</v>
          </cell>
          <cell r="S488">
            <v>34241.0501538747</v>
          </cell>
          <cell r="T488">
            <v>40346.7686375165</v>
          </cell>
          <cell r="U488">
            <v>46926.4899149267</v>
          </cell>
          <cell r="V488">
            <v>54017.0120548506</v>
          </cell>
          <cell r="W488">
            <v>61657.989855743</v>
          </cell>
          <cell r="X488">
            <v>69892.15662112</v>
          </cell>
          <cell r="Y488">
            <v>78765.5631519071</v>
          </cell>
          <cell r="Z488">
            <v>88327.8352923851</v>
          </cell>
          <cell r="AA488">
            <v>98632.4514700971</v>
          </cell>
          <cell r="AB488">
            <v>109737.041781899</v>
          </cell>
          <cell r="AC488">
            <v>121703.710298837</v>
          </cell>
          <cell r="AD488">
            <v>134599.382392394</v>
          </cell>
          <cell r="AE488">
            <v>50697.0172283444</v>
          </cell>
          <cell r="AF488">
            <v>46606.3002566979</v>
          </cell>
          <cell r="AG488">
            <v>43900.5725638617</v>
          </cell>
          <cell r="AH488">
            <v>41360.3630277234</v>
          </cell>
          <cell r="AI488">
            <v>38970.0934688292</v>
          </cell>
          <cell r="AJ488">
            <v>36716.1329801568</v>
          </cell>
          <cell r="AK488">
            <v>34526.4324817319</v>
          </cell>
          <cell r="AL488">
            <v>32336.731983307</v>
          </cell>
          <cell r="AM488">
            <v>30145.0842124503</v>
          </cell>
          <cell r="AN488">
            <v>27955.3837140254</v>
          </cell>
          <cell r="AO488">
            <v>25763.7359431687</v>
          </cell>
          <cell r="AP488">
            <v>23574.0354447438</v>
          </cell>
          <cell r="AQ488">
            <v>21382.3876738871</v>
          </cell>
          <cell r="AR488">
            <v>19192.6871754622</v>
          </cell>
          <cell r="AS488">
            <v>17577.4320444008</v>
          </cell>
          <cell r="AT488">
            <v>16536.6222807028</v>
          </cell>
          <cell r="AU488">
            <v>15495.8125170049</v>
          </cell>
          <cell r="AV488">
            <v>14455.002753307</v>
          </cell>
          <cell r="AW488">
            <v>13414.1929896091</v>
          </cell>
          <cell r="AX488">
            <v>12373.3832259112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</row>
        <row r="489">
          <cell r="A489">
            <v>-3361.94198256265</v>
          </cell>
          <cell r="B489">
            <v>-13537.3141852894</v>
          </cell>
          <cell r="C489">
            <v>-11779.8937595176</v>
          </cell>
          <cell r="D489">
            <v>-9151.4155142126</v>
          </cell>
          <cell r="E489">
            <v>-7372.97187311467</v>
          </cell>
          <cell r="F489">
            <v>-5859.44733869443</v>
          </cell>
          <cell r="G489">
            <v>-4277.39406178261</v>
          </cell>
          <cell r="H489">
            <v>-2611.77843428828</v>
          </cell>
          <cell r="I489">
            <v>-778.66504905211</v>
          </cell>
          <cell r="J489">
            <v>1241.43527763455</v>
          </cell>
          <cell r="K489">
            <v>3460.23676883865</v>
          </cell>
          <cell r="L489">
            <v>5900.5621429025</v>
          </cell>
          <cell r="M489">
            <v>8583.02278080703</v>
          </cell>
          <cell r="N489">
            <v>11538.399129037</v>
          </cell>
          <cell r="O489">
            <v>15230.8881862975</v>
          </cell>
          <cell r="P489">
            <v>19838.3190965046</v>
          </cell>
          <cell r="Q489">
            <v>24968.8525585854</v>
          </cell>
          <cell r="R489">
            <v>30497.6826668454</v>
          </cell>
          <cell r="S489">
            <v>36455.730225043</v>
          </cell>
          <cell r="T489">
            <v>42876.3164992915</v>
          </cell>
          <cell r="U489">
            <v>49795.3495721892</v>
          </cell>
          <cell r="V489">
            <v>57251.5251641067</v>
          </cell>
          <cell r="W489">
            <v>65286.5430447517</v>
          </cell>
          <cell r="X489">
            <v>73945.3402453259</v>
          </cell>
          <cell r="Y489">
            <v>83276.342375548</v>
          </cell>
          <cell r="Z489">
            <v>93331.7344510704</v>
          </cell>
          <cell r="AA489">
            <v>104167.752745932</v>
          </cell>
          <cell r="AB489">
            <v>115844.999302275</v>
          </cell>
          <cell r="AC489">
            <v>128428.78085627</v>
          </cell>
          <cell r="AD489">
            <v>141989.474075737</v>
          </cell>
          <cell r="AE489">
            <v>53916.7689591585</v>
          </cell>
          <cell r="AF489">
            <v>49566.2518302284</v>
          </cell>
          <cell r="AG489">
            <v>46688.6842166552</v>
          </cell>
          <cell r="AH489">
            <v>43987.1467662183</v>
          </cell>
          <cell r="AI489">
            <v>41445.0719341519</v>
          </cell>
          <cell r="AJ489">
            <v>39047.9631187861</v>
          </cell>
          <cell r="AK489">
            <v>36719.195425579</v>
          </cell>
          <cell r="AL489">
            <v>34390.4277323719</v>
          </cell>
          <cell r="AM489">
            <v>32059.5890960691</v>
          </cell>
          <cell r="AN489">
            <v>29730.821402862</v>
          </cell>
          <cell r="AO489">
            <v>27399.9827665593</v>
          </cell>
          <cell r="AP489">
            <v>25071.2150733522</v>
          </cell>
          <cell r="AQ489">
            <v>22740.3764370494</v>
          </cell>
          <cell r="AR489">
            <v>20411.6087438423</v>
          </cell>
          <cell r="AS489">
            <v>18693.769263873</v>
          </cell>
          <cell r="AT489">
            <v>17586.8579971415</v>
          </cell>
          <cell r="AU489">
            <v>16479.94673041</v>
          </cell>
          <cell r="AV489">
            <v>15373.0354636784</v>
          </cell>
          <cell r="AW489">
            <v>14266.1241969469</v>
          </cell>
          <cell r="AX489">
            <v>13159.2129302154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</row>
        <row r="490">
          <cell r="A490">
            <v>-3770.81682956349</v>
          </cell>
          <cell r="B490">
            <v>-15214.1246737182</v>
          </cell>
          <cell r="C490">
            <v>-13344.4994176617</v>
          </cell>
          <cell r="D490">
            <v>-10788.9591271482</v>
          </cell>
          <cell r="E490">
            <v>-8952.64447566638</v>
          </cell>
          <cell r="F490">
            <v>-7304.7124497375</v>
          </cell>
          <cell r="G490">
            <v>-5600.4756997368</v>
          </cell>
          <cell r="H490">
            <v>-3823.86454200858</v>
          </cell>
          <cell r="I490">
            <v>-1882.28214091468</v>
          </cell>
          <cell r="J490">
            <v>244.90291406343</v>
          </cell>
          <cell r="K490">
            <v>2569.06401847527</v>
          </cell>
          <cell r="L490">
            <v>5113.85914866662</v>
          </cell>
          <cell r="M490">
            <v>7900.28376431894</v>
          </cell>
          <cell r="N490">
            <v>10960.9884679207</v>
          </cell>
          <cell r="O490">
            <v>14814.2945479273</v>
          </cell>
          <cell r="P490">
            <v>19661.3469610295</v>
          </cell>
          <cell r="Q490">
            <v>25067.9325310169</v>
          </cell>
          <cell r="R490">
            <v>30894.24538974</v>
          </cell>
          <cell r="S490">
            <v>37172.870057434</v>
          </cell>
          <cell r="T490">
            <v>43938.9206753228</v>
          </cell>
          <cell r="U490">
            <v>51230.2373866697</v>
          </cell>
          <cell r="V490">
            <v>59087.5979634008</v>
          </cell>
          <cell r="W490">
            <v>67554.9458618526</v>
          </cell>
          <cell r="X490">
            <v>76679.6359830792</v>
          </cell>
          <cell r="Y490">
            <v>86512.6995121727</v>
          </cell>
          <cell r="Z490">
            <v>97109.1293177461</v>
          </cell>
          <cell r="AA490">
            <v>108528.187507722</v>
          </cell>
          <cell r="AB490">
            <v>120833.736861473</v>
          </cell>
          <cell r="AC490">
            <v>134094.597991908</v>
          </cell>
          <cell r="AD490">
            <v>148384.934234967</v>
          </cell>
          <cell r="AE490">
            <v>60444.5299900555</v>
          </cell>
          <cell r="AF490">
            <v>55567.2910874229</v>
          </cell>
          <cell r="AG490">
            <v>52341.3332773621</v>
          </cell>
          <cell r="AH490">
            <v>49312.7177910394</v>
          </cell>
          <cell r="AI490">
            <v>46462.8712332794</v>
          </cell>
          <cell r="AJ490">
            <v>43775.5418833036</v>
          </cell>
          <cell r="AK490">
            <v>41164.8277884261</v>
          </cell>
          <cell r="AL490">
            <v>38554.1136935487</v>
          </cell>
          <cell r="AM490">
            <v>35941.0779242743</v>
          </cell>
          <cell r="AN490">
            <v>33330.3638293968</v>
          </cell>
          <cell r="AO490">
            <v>30717.3280601224</v>
          </cell>
          <cell r="AP490">
            <v>28106.6139652449</v>
          </cell>
          <cell r="AQ490">
            <v>25493.5781959705</v>
          </cell>
          <cell r="AR490">
            <v>22882.864101093</v>
          </cell>
          <cell r="AS490">
            <v>20957.0439533064</v>
          </cell>
          <cell r="AT490">
            <v>19716.1177526105</v>
          </cell>
          <cell r="AU490">
            <v>18475.1915519147</v>
          </cell>
          <cell r="AV490">
            <v>17234.2653512189</v>
          </cell>
          <cell r="AW490">
            <v>15993.339150523</v>
          </cell>
          <cell r="AX490">
            <v>14752.4129498272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</row>
        <row r="491">
          <cell r="A491">
            <v>-3197.05221608009</v>
          </cell>
          <cell r="B491">
            <v>-12821.2367587533</v>
          </cell>
          <cell r="C491">
            <v>-10982.2963943542</v>
          </cell>
          <cell r="D491">
            <v>-8498.33453153924</v>
          </cell>
          <cell r="E491">
            <v>-6826.33109128747</v>
          </cell>
          <cell r="F491">
            <v>-5372.59256268412</v>
          </cell>
          <cell r="G491">
            <v>-3845.95558199708</v>
          </cell>
          <cell r="H491">
            <v>-2231.83674908641</v>
          </cell>
          <cell r="I491">
            <v>-449.786362999169</v>
          </cell>
          <cell r="J491">
            <v>1519.18618011372</v>
          </cell>
          <cell r="K491">
            <v>3686.88287979874</v>
          </cell>
          <cell r="L491">
            <v>6075.74280380518</v>
          </cell>
          <cell r="M491">
            <v>8706.16911630733</v>
          </cell>
          <cell r="N491">
            <v>11608.1387408135</v>
          </cell>
          <cell r="O491">
            <v>15224.2595081007</v>
          </cell>
          <cell r="P491">
            <v>19723.0186503658</v>
          </cell>
          <cell r="Q491">
            <v>24729.3537700997</v>
          </cell>
          <cell r="R491">
            <v>30124.3436959227</v>
          </cell>
          <cell r="S491">
            <v>35938.1607104894</v>
          </cell>
          <cell r="T491">
            <v>42203.3194491703</v>
          </cell>
          <cell r="U491">
            <v>48954.8587429807</v>
          </cell>
          <cell r="V491">
            <v>56230.5375784481</v>
          </cell>
          <cell r="W491">
            <v>64071.0462703547</v>
          </cell>
          <cell r="X491">
            <v>72520.2340283672</v>
          </cell>
          <cell r="Y491">
            <v>81625.3541902568</v>
          </cell>
          <cell r="Z491">
            <v>91437.3284932103</v>
          </cell>
          <cell r="AA491">
            <v>102011.031861211</v>
          </cell>
          <cell r="AB491">
            <v>113405.599301202</v>
          </cell>
          <cell r="AC491">
            <v>125684.756624399</v>
          </cell>
          <cell r="AD491">
            <v>138917.176842359</v>
          </cell>
          <cell r="AE491">
            <v>51320.736462179</v>
          </cell>
          <cell r="AF491">
            <v>47179.691897414</v>
          </cell>
          <cell r="AG491">
            <v>44440.6759660224</v>
          </cell>
          <cell r="AH491">
            <v>41869.2145410694</v>
          </cell>
          <cell r="AI491">
            <v>39449.5377866549</v>
          </cell>
          <cell r="AJ491">
            <v>37167.8470963662</v>
          </cell>
          <cell r="AK491">
            <v>34951.2069791654</v>
          </cell>
          <cell r="AL491">
            <v>32734.5668619646</v>
          </cell>
          <cell r="AM491">
            <v>30515.9555152763</v>
          </cell>
          <cell r="AN491">
            <v>28299.3153980755</v>
          </cell>
          <cell r="AO491">
            <v>26080.7040513872</v>
          </cell>
          <cell r="AP491">
            <v>23864.0639341864</v>
          </cell>
          <cell r="AQ491">
            <v>21645.4525874981</v>
          </cell>
          <cell r="AR491">
            <v>19428.8124702973</v>
          </cell>
          <cell r="AS491">
            <v>17793.6850519127</v>
          </cell>
          <cell r="AT491">
            <v>16740.0703323441</v>
          </cell>
          <cell r="AU491">
            <v>15686.4556127756</v>
          </cell>
          <cell r="AV491">
            <v>14632.8408932071</v>
          </cell>
          <cell r="AW491">
            <v>13579.2261736385</v>
          </cell>
          <cell r="AX491">
            <v>12525.61145407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</row>
        <row r="492">
          <cell r="A492">
            <v>-3709.73984966581</v>
          </cell>
          <cell r="B492">
            <v>-15042.9910227371</v>
          </cell>
          <cell r="C492">
            <v>-13113.6896639159</v>
          </cell>
          <cell r="D492">
            <v>-10484.3851410038</v>
          </cell>
          <cell r="E492">
            <v>-8647.77006329836</v>
          </cell>
          <cell r="F492">
            <v>-7018.3355900475</v>
          </cell>
          <cell r="G492">
            <v>-5330.31546155314</v>
          </cell>
          <cell r="H492">
            <v>-3567.78855341883</v>
          </cell>
          <cell r="I492">
            <v>-1639.55580985409</v>
          </cell>
          <cell r="J492">
            <v>474.851658922613</v>
          </cell>
          <cell r="K492">
            <v>2786.88994107932</v>
          </cell>
          <cell r="L492">
            <v>5320.10885675045</v>
          </cell>
          <cell r="M492">
            <v>8095.47196259208</v>
          </cell>
          <cell r="N492">
            <v>11145.3565927645</v>
          </cell>
          <cell r="O492">
            <v>14979.2414702283</v>
          </cell>
          <cell r="P492">
            <v>19794.4856900059</v>
          </cell>
          <cell r="Q492">
            <v>25163.8691370545</v>
          </cell>
          <cell r="R492">
            <v>30950.0917753519</v>
          </cell>
          <cell r="S492">
            <v>37185.51391462</v>
          </cell>
          <cell r="T492">
            <v>43905.0080795238</v>
          </cell>
          <cell r="U492">
            <v>51146.154039447</v>
          </cell>
          <cell r="V492">
            <v>58949.4489789349</v>
          </cell>
          <cell r="W492">
            <v>67358.5339842154</v>
          </cell>
          <cell r="X492">
            <v>76420.4381124571</v>
          </cell>
          <cell r="Y492">
            <v>86185.8414087584</v>
          </cell>
          <cell r="Z492">
            <v>96709.3583418287</v>
          </cell>
          <cell r="AA492">
            <v>108049.843243519</v>
          </cell>
          <cell r="AB492">
            <v>120270.719460415</v>
          </cell>
          <cell r="AC492">
            <v>133440.334058326</v>
          </cell>
          <cell r="AD492">
            <v>147632.340063405</v>
          </cell>
          <cell r="AE492">
            <v>59373.6996981716</v>
          </cell>
          <cell r="AF492">
            <v>54582.8655563759</v>
          </cell>
          <cell r="AG492">
            <v>51414.0585479497</v>
          </cell>
          <cell r="AH492">
            <v>48439.097762983</v>
          </cell>
          <cell r="AI492">
            <v>45639.7388510327</v>
          </cell>
          <cell r="AJ492">
            <v>43000.0180054608</v>
          </cell>
          <cell r="AK492">
            <v>40435.5551054673</v>
          </cell>
          <cell r="AL492">
            <v>37871.0922054739</v>
          </cell>
          <cell r="AM492">
            <v>35304.348761675</v>
          </cell>
          <cell r="AN492">
            <v>32739.8858616816</v>
          </cell>
          <cell r="AO492">
            <v>30173.1424178827</v>
          </cell>
          <cell r="AP492">
            <v>27608.6795178892</v>
          </cell>
          <cell r="AQ492">
            <v>25041.9360740904</v>
          </cell>
          <cell r="AR492">
            <v>22477.4731740969</v>
          </cell>
          <cell r="AS492">
            <v>20585.7706966985</v>
          </cell>
          <cell r="AT492">
            <v>19366.828641895</v>
          </cell>
          <cell r="AU492">
            <v>18147.8865870915</v>
          </cell>
          <cell r="AV492">
            <v>16928.9445322881</v>
          </cell>
          <cell r="AW492">
            <v>15710.0024774846</v>
          </cell>
          <cell r="AX492">
            <v>14491.0604226811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</row>
        <row r="493">
          <cell r="A493">
            <v>-3521.11386458502</v>
          </cell>
          <cell r="B493">
            <v>-14406.3572439563</v>
          </cell>
          <cell r="C493">
            <v>-12764.3191174001</v>
          </cell>
          <cell r="D493">
            <v>-10023.44354122</v>
          </cell>
          <cell r="E493">
            <v>-8178.58324031927</v>
          </cell>
          <cell r="F493">
            <v>-6636.84443406699</v>
          </cell>
          <cell r="G493">
            <v>-5032.38675006335</v>
          </cell>
          <cell r="H493">
            <v>-3349.92673292903</v>
          </cell>
          <cell r="I493">
            <v>-1502.59577947561</v>
          </cell>
          <cell r="J493">
            <v>529.363916159301</v>
          </cell>
          <cell r="K493">
            <v>2757.40110880522</v>
          </cell>
          <cell r="L493">
            <v>5204.47703287034</v>
          </cell>
          <cell r="M493">
            <v>7891.17014205378</v>
          </cell>
          <cell r="N493">
            <v>10848.739574202</v>
          </cell>
          <cell r="O493">
            <v>14560.2967552154</v>
          </cell>
          <cell r="P493">
            <v>19211.6922366347</v>
          </cell>
          <cell r="Q493">
            <v>24395.8981039333</v>
          </cell>
          <cell r="R493">
            <v>29982.5673457149</v>
          </cell>
          <cell r="S493">
            <v>36002.9442396851</v>
          </cell>
          <cell r="T493">
            <v>42490.6986380271</v>
          </cell>
          <cell r="U493">
            <v>49482.1142710519</v>
          </cell>
          <cell r="V493">
            <v>57016.2916693512</v>
          </cell>
          <cell r="W493">
            <v>65135.3668393227</v>
          </cell>
          <cell r="X493">
            <v>73884.7469150467</v>
          </cell>
          <cell r="Y493">
            <v>83313.3641044283</v>
          </cell>
          <cell r="Z493">
            <v>93473.9493498403</v>
          </cell>
          <cell r="AA493">
            <v>104423.327233752</v>
          </cell>
          <cell r="AB493">
            <v>116222.733778648</v>
          </cell>
          <cell r="AC493">
            <v>128938.158918584</v>
          </cell>
          <cell r="AD493">
            <v>142640.715557692</v>
          </cell>
          <cell r="AE493">
            <v>56221.584081923</v>
          </cell>
          <cell r="AF493">
            <v>51685.0925731447</v>
          </cell>
          <cell r="AG493">
            <v>48684.5157088212</v>
          </cell>
          <cell r="AH493">
            <v>45867.4938832876</v>
          </cell>
          <cell r="AI493">
            <v>43216.7513281872</v>
          </cell>
          <cell r="AJ493">
            <v>40717.1717462078</v>
          </cell>
          <cell r="AK493">
            <v>38288.8547086998</v>
          </cell>
          <cell r="AL493">
            <v>35860.5376711918</v>
          </cell>
          <cell r="AM493">
            <v>33430.0611626392</v>
          </cell>
          <cell r="AN493">
            <v>31001.7441251311</v>
          </cell>
          <cell r="AO493">
            <v>28571.2676165786</v>
          </cell>
          <cell r="AP493">
            <v>26142.9505790705</v>
          </cell>
          <cell r="AQ493">
            <v>23712.474070518</v>
          </cell>
          <cell r="AR493">
            <v>21284.1570330099</v>
          </cell>
          <cell r="AS493">
            <v>19492.883953655</v>
          </cell>
          <cell r="AT493">
            <v>18338.6548324531</v>
          </cell>
          <cell r="AU493">
            <v>17184.4257112512</v>
          </cell>
          <cell r="AV493">
            <v>16030.1965900494</v>
          </cell>
          <cell r="AW493">
            <v>14875.9674688475</v>
          </cell>
          <cell r="AX493">
            <v>13721.7383476456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</row>
        <row r="494">
          <cell r="A494">
            <v>-3446.81859219554</v>
          </cell>
          <cell r="B494">
            <v>-14010.5818348745</v>
          </cell>
          <cell r="C494">
            <v>-12116.2295960104</v>
          </cell>
          <cell r="D494">
            <v>-9388.37166855469</v>
          </cell>
          <cell r="E494">
            <v>-7576.31429280593</v>
          </cell>
          <cell r="F494">
            <v>-6031.1439046407</v>
          </cell>
          <cell r="G494">
            <v>-4419.16918006594</v>
          </cell>
          <cell r="H494">
            <v>-2725.12407860679</v>
          </cell>
          <cell r="I494">
            <v>-863.430453204588</v>
          </cell>
          <cell r="J494">
            <v>1185.65955287667</v>
          </cell>
          <cell r="K494">
            <v>3433.84888633127</v>
          </cell>
          <cell r="L494">
            <v>5904.17001918111</v>
          </cell>
          <cell r="M494">
            <v>8617.36514822596</v>
          </cell>
          <cell r="N494">
            <v>11604.6244148875</v>
          </cell>
          <cell r="O494">
            <v>15340.2019769719</v>
          </cell>
          <cell r="P494">
            <v>20006.3044566817</v>
          </cell>
          <cell r="Q494">
            <v>25203.3541439818</v>
          </cell>
          <cell r="R494">
            <v>30803.8643048909</v>
          </cell>
          <cell r="S494">
            <v>36839.1566245109</v>
          </cell>
          <cell r="T494">
            <v>43342.9843717589</v>
          </cell>
          <cell r="U494">
            <v>50351.7211695377</v>
          </cell>
          <cell r="V494">
            <v>57904.5644196259</v>
          </cell>
          <cell r="W494">
            <v>66043.7545199707</v>
          </cell>
          <cell r="X494">
            <v>74814.8111003886</v>
          </cell>
          <cell r="Y494">
            <v>84266.7875978576</v>
          </cell>
          <cell r="Z494">
            <v>94452.5455951512</v>
          </cell>
          <cell r="AA494">
            <v>105429.050457093</v>
          </cell>
          <cell r="AB494">
            <v>117257.689917824</v>
          </cell>
          <cell r="AC494">
            <v>130004.617400822</v>
          </cell>
          <cell r="AD494">
            <v>143741.121991754</v>
          </cell>
          <cell r="AE494">
            <v>55121.3359734307</v>
          </cell>
          <cell r="AF494">
            <v>50673.6229344026</v>
          </cell>
          <cell r="AG494">
            <v>47731.7669167658</v>
          </cell>
          <cell r="AH494">
            <v>44969.8737928818</v>
          </cell>
          <cell r="AI494">
            <v>42371.0058786329</v>
          </cell>
          <cell r="AJ494">
            <v>39920.3427004156</v>
          </cell>
          <cell r="AK494">
            <v>37539.5474691848</v>
          </cell>
          <cell r="AL494">
            <v>35158.752237954</v>
          </cell>
          <cell r="AM494">
            <v>32775.8397962084</v>
          </cell>
          <cell r="AN494">
            <v>30395.0445649776</v>
          </cell>
          <cell r="AO494">
            <v>28012.132123232</v>
          </cell>
          <cell r="AP494">
            <v>25631.3368920012</v>
          </cell>
          <cell r="AQ494">
            <v>23248.4244502557</v>
          </cell>
          <cell r="AR494">
            <v>20867.6292190248</v>
          </cell>
          <cell r="AS494">
            <v>19111.4110896422</v>
          </cell>
          <cell r="AT494">
            <v>17979.7700621076</v>
          </cell>
          <cell r="AU494">
            <v>16848.1290345731</v>
          </cell>
          <cell r="AV494">
            <v>15716.4880070386</v>
          </cell>
          <cell r="AW494">
            <v>14584.846979504</v>
          </cell>
          <cell r="AX494">
            <v>13453.2059519695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</row>
        <row r="495">
          <cell r="A495">
            <v>-2974.42699719678</v>
          </cell>
          <cell r="B495">
            <v>-11833.4209518742</v>
          </cell>
          <cell r="C495">
            <v>-9918.00617169948</v>
          </cell>
          <cell r="D495">
            <v>-7314.35793021184</v>
          </cell>
          <cell r="E495">
            <v>-5638.92733675584</v>
          </cell>
          <cell r="F495">
            <v>-4229.94050989712</v>
          </cell>
          <cell r="G495">
            <v>-2739.45867340337</v>
          </cell>
          <cell r="H495">
            <v>-1153.28854758157</v>
          </cell>
          <cell r="I495">
            <v>604.579781030805</v>
          </cell>
          <cell r="J495">
            <v>2552.71634726753</v>
          </cell>
          <cell r="K495">
            <v>4703.30723362891</v>
          </cell>
          <cell r="L495">
            <v>7078.56478029755</v>
          </cell>
          <cell r="M495">
            <v>9698.92272147829</v>
          </cell>
          <cell r="N495">
            <v>12593.615135052</v>
          </cell>
          <cell r="O495">
            <v>16176.6895032073</v>
          </cell>
          <cell r="P495">
            <v>20604.5064135275</v>
          </cell>
          <cell r="Q495">
            <v>25524.8943300394</v>
          </cell>
          <cell r="R495">
            <v>30827.26474789</v>
          </cell>
          <cell r="S495">
            <v>36541.2719613757</v>
          </cell>
          <cell r="T495">
            <v>42698.8724047264</v>
          </cell>
          <cell r="U495">
            <v>49334.5033732114</v>
          </cell>
          <cell r="V495">
            <v>56485.2756188295</v>
          </cell>
          <cell r="W495">
            <v>64191.1808977025</v>
          </cell>
          <cell r="X495">
            <v>72495.3156299129</v>
          </cell>
          <cell r="Y495">
            <v>81444.1219226353</v>
          </cell>
          <cell r="Z495">
            <v>91087.647304521</v>
          </cell>
          <cell r="AA495">
            <v>101479.824623937</v>
          </cell>
          <cell r="AB495">
            <v>112678.773676431</v>
          </cell>
          <cell r="AC495">
            <v>124747.126248327</v>
          </cell>
          <cell r="AD495">
            <v>137752.37639429</v>
          </cell>
          <cell r="AE495">
            <v>47843.2231612935</v>
          </cell>
          <cell r="AF495">
            <v>43982.7774060203</v>
          </cell>
          <cell r="AG495">
            <v>41429.3582721293</v>
          </cell>
          <cell r="AH495">
            <v>39032.1400853765</v>
          </cell>
          <cell r="AI495">
            <v>36776.4215801488</v>
          </cell>
          <cell r="AJ495">
            <v>34649.3391490349</v>
          </cell>
          <cell r="AK495">
            <v>32582.8994385747</v>
          </cell>
          <cell r="AL495">
            <v>30516.4597281144</v>
          </cell>
          <cell r="AM495">
            <v>28448.1823594525</v>
          </cell>
          <cell r="AN495">
            <v>26381.7426489922</v>
          </cell>
          <cell r="AO495">
            <v>24313.4652803303</v>
          </cell>
          <cell r="AP495">
            <v>22247.02556987</v>
          </cell>
          <cell r="AQ495">
            <v>20178.7482012081</v>
          </cell>
          <cell r="AR495">
            <v>18112.3084907479</v>
          </cell>
          <cell r="AS495">
            <v>16587.9779497671</v>
          </cell>
          <cell r="AT495">
            <v>15605.7565782657</v>
          </cell>
          <cell r="AU495">
            <v>14623.5352067644</v>
          </cell>
          <cell r="AV495">
            <v>13641.313835263</v>
          </cell>
          <cell r="AW495">
            <v>12659.0924637616</v>
          </cell>
          <cell r="AX495">
            <v>11676.8710922603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</row>
        <row r="496">
          <cell r="A496">
            <v>-3283.6386906691</v>
          </cell>
          <cell r="B496">
            <v>-13188.9352764982</v>
          </cell>
          <cell r="C496">
            <v>-11385.3641348582</v>
          </cell>
          <cell r="D496">
            <v>-8672.3649549274</v>
          </cell>
          <cell r="E496">
            <v>-6875.32808957151</v>
          </cell>
          <cell r="F496">
            <v>-5371.33537377034</v>
          </cell>
          <cell r="G496">
            <v>-3795.3080944638</v>
          </cell>
          <cell r="H496">
            <v>-2132.31244348258</v>
          </cell>
          <cell r="I496">
            <v>-299.934350303258</v>
          </cell>
          <cell r="J496">
            <v>1721.21089469381</v>
          </cell>
          <cell r="K496">
            <v>3943.01944492232</v>
          </cell>
          <cell r="L496">
            <v>6388.28473644693</v>
          </cell>
          <cell r="M496">
            <v>9077.68328851791</v>
          </cell>
          <cell r="N496">
            <v>12041.7928644577</v>
          </cell>
          <cell r="O496">
            <v>15734.8277186694</v>
          </cell>
          <cell r="P496">
            <v>20330.4195936196</v>
          </cell>
          <cell r="Q496">
            <v>25444.8542319723</v>
          </cell>
          <cell r="R496">
            <v>30956.3357229795</v>
          </cell>
          <cell r="S496">
            <v>36895.6878456806</v>
          </cell>
          <cell r="T496">
            <v>43296.127309188</v>
          </cell>
          <cell r="U496">
            <v>50193.4495220682</v>
          </cell>
          <cell r="V496">
            <v>57626.2287834816</v>
          </cell>
          <cell r="W496">
            <v>65636.0340156818</v>
          </cell>
          <cell r="X496">
            <v>74267.6612443883</v>
          </cell>
          <cell r="Y496">
            <v>83569.3841272158</v>
          </cell>
          <cell r="Z496">
            <v>93593.2239312758</v>
          </cell>
          <cell r="AA496">
            <v>104395.240469841</v>
          </cell>
          <cell r="AB496">
            <v>116035.845625182</v>
          </cell>
          <cell r="AC496">
            <v>128580.141210988</v>
          </cell>
          <cell r="AD496">
            <v>142098.283063939</v>
          </cell>
          <cell r="AE496">
            <v>52693.5781165443</v>
          </cell>
          <cell r="AF496">
            <v>48441.7596451094</v>
          </cell>
          <cell r="AG496">
            <v>45629.4743995615</v>
          </cell>
          <cell r="AH496">
            <v>42989.2257825273</v>
          </cell>
          <cell r="AI496">
            <v>40504.8221113234</v>
          </cell>
          <cell r="AJ496">
            <v>38162.0956636013</v>
          </cell>
          <cell r="AK496">
            <v>35886.1599069493</v>
          </cell>
          <cell r="AL496">
            <v>33610.2241502974</v>
          </cell>
          <cell r="AM496">
            <v>31332.26443331</v>
          </cell>
          <cell r="AN496">
            <v>29056.328676658</v>
          </cell>
          <cell r="AO496">
            <v>26778.3689596706</v>
          </cell>
          <cell r="AP496">
            <v>24502.4332030186</v>
          </cell>
          <cell r="AQ496">
            <v>22224.4734860312</v>
          </cell>
          <cell r="AR496">
            <v>19948.5377293792</v>
          </cell>
          <cell r="AS496">
            <v>18269.6702716869</v>
          </cell>
          <cell r="AT496">
            <v>17187.8711129542</v>
          </cell>
          <cell r="AU496">
            <v>16106.0719542216</v>
          </cell>
          <cell r="AV496">
            <v>15024.2727954889</v>
          </cell>
          <cell r="AW496">
            <v>13942.4736367563</v>
          </cell>
          <cell r="AX496">
            <v>12860.6744780236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</row>
        <row r="497">
          <cell r="A497">
            <v>-3116.436699308</v>
          </cell>
          <cell r="B497">
            <v>-12588.6142075297</v>
          </cell>
          <cell r="C497">
            <v>-10783.8115448249</v>
          </cell>
          <cell r="D497">
            <v>-8245.56280676747</v>
          </cell>
          <cell r="E497">
            <v>-6581.19427964695</v>
          </cell>
          <cell r="F497">
            <v>-5163.48401276488</v>
          </cell>
          <cell r="G497">
            <v>-3670.81877793369</v>
          </cell>
          <cell r="H497">
            <v>-2088.8807260874</v>
          </cell>
          <cell r="I497">
            <v>-339.122461082433</v>
          </cell>
          <cell r="J497">
            <v>1597.15129624041</v>
          </cell>
          <cell r="K497">
            <v>3731.76096157151</v>
          </cell>
          <cell r="L497">
            <v>6086.90786075776</v>
          </cell>
          <cell r="M497">
            <v>8682.84949270997</v>
          </cell>
          <cell r="N497">
            <v>11549.0938731603</v>
          </cell>
          <cell r="O497">
            <v>15116.5816716724</v>
          </cell>
          <cell r="P497">
            <v>19548.7264871594</v>
          </cell>
          <cell r="Q497">
            <v>24479.4570048254</v>
          </cell>
          <cell r="R497">
            <v>29792.9729468366</v>
          </cell>
          <cell r="S497">
            <v>35518.9909404891</v>
          </cell>
          <cell r="T497">
            <v>41689.5345920852</v>
          </cell>
          <cell r="U497">
            <v>48339.1135837093</v>
          </cell>
          <cell r="V497">
            <v>55504.9166737516</v>
          </cell>
          <cell r="W497">
            <v>63227.0196805646</v>
          </cell>
          <cell r="X497">
            <v>71548.6096124303</v>
          </cell>
          <cell r="Y497">
            <v>80516.226197321</v>
          </cell>
          <cell r="Z497">
            <v>90180.0221632412</v>
          </cell>
          <cell r="AA497">
            <v>100594.04372481</v>
          </cell>
          <cell r="AB497">
            <v>111816.532844747</v>
          </cell>
          <cell r="AC497">
            <v>123910.252960697</v>
          </cell>
          <cell r="AD497">
            <v>136942.839999086</v>
          </cell>
          <cell r="AE497">
            <v>49922.4757557009</v>
          </cell>
          <cell r="AF497">
            <v>45894.2561482113</v>
          </cell>
          <cell r="AG497">
            <v>43229.8661597679</v>
          </cell>
          <cell r="AH497">
            <v>40728.4655662954</v>
          </cell>
          <cell r="AI497">
            <v>38374.7141894438</v>
          </cell>
          <cell r="AJ497">
            <v>36155.1893731565</v>
          </cell>
          <cell r="AK497">
            <v>33998.9427925639</v>
          </cell>
          <cell r="AL497">
            <v>31842.6962119712</v>
          </cell>
          <cell r="AM497">
            <v>29684.5321090848</v>
          </cell>
          <cell r="AN497">
            <v>27528.2855284921</v>
          </cell>
          <cell r="AO497">
            <v>25370.1214256057</v>
          </cell>
          <cell r="AP497">
            <v>23213.874845013</v>
          </cell>
          <cell r="AQ497">
            <v>21055.7107421266</v>
          </cell>
          <cell r="AR497">
            <v>18899.4641615339</v>
          </cell>
          <cell r="AS497">
            <v>17308.8866576053</v>
          </cell>
          <cell r="AT497">
            <v>16283.9782303408</v>
          </cell>
          <cell r="AU497">
            <v>15259.0698030762</v>
          </cell>
          <cell r="AV497">
            <v>14234.1613758117</v>
          </cell>
          <cell r="AW497">
            <v>13209.2529485472</v>
          </cell>
          <cell r="AX497">
            <v>12184.3445212826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</row>
        <row r="498">
          <cell r="A498">
            <v>-3729.53456143851</v>
          </cell>
          <cell r="B498">
            <v>-15141.9696939986</v>
          </cell>
          <cell r="C498">
            <v>-13394.3465246352</v>
          </cell>
          <cell r="D498">
            <v>-10826.80995007</v>
          </cell>
          <cell r="E498">
            <v>-8999.30480431695</v>
          </cell>
          <cell r="F498">
            <v>-7385.03382035254</v>
          </cell>
          <cell r="G498">
            <v>-5714.42337283087</v>
          </cell>
          <cell r="H498">
            <v>-3971.63306122389</v>
          </cell>
          <cell r="I498">
            <v>-2065.19485566865</v>
          </cell>
          <cell r="J498">
            <v>25.2635136012234</v>
          </cell>
          <cell r="K498">
            <v>2311.0198606827</v>
          </cell>
          <cell r="L498">
            <v>4815.48862709782</v>
          </cell>
          <cell r="M498">
            <v>7559.46313546503</v>
          </cell>
          <cell r="N498">
            <v>10575.2059756748</v>
          </cell>
          <cell r="O498">
            <v>14374.5306871877</v>
          </cell>
          <cell r="P498">
            <v>19155.6606752798</v>
          </cell>
          <cell r="Q498">
            <v>24489.1226362153</v>
          </cell>
          <cell r="R498">
            <v>30236.6351100779</v>
          </cell>
          <cell r="S498">
            <v>36430.341914244</v>
          </cell>
          <cell r="T498">
            <v>43104.8822741698</v>
          </cell>
          <cell r="U498">
            <v>50297.584548406</v>
          </cell>
          <cell r="V498">
            <v>58048.6749929889</v>
          </cell>
          <cell r="W498">
            <v>66401.5027327528</v>
          </cell>
          <cell r="X498">
            <v>75402.7821977514</v>
          </cell>
          <cell r="Y498">
            <v>85102.8543806473</v>
          </cell>
          <cell r="Z498">
            <v>95555.9683761925</v>
          </cell>
          <cell r="AA498">
            <v>106820.58477735</v>
          </cell>
          <cell r="AB498">
            <v>118959.702624846</v>
          </cell>
          <cell r="AC498">
            <v>132041.211738663</v>
          </cell>
          <cell r="AD498">
            <v>146138.272401944</v>
          </cell>
          <cell r="AE498">
            <v>59681.6755134561</v>
          </cell>
          <cell r="AF498">
            <v>54865.9909571131</v>
          </cell>
          <cell r="AG498">
            <v>51680.7471100384</v>
          </cell>
          <cell r="AH498">
            <v>48690.3549812638</v>
          </cell>
          <cell r="AI498">
            <v>45876.4755855376</v>
          </cell>
          <cell r="AJ498">
            <v>43223.0623107643</v>
          </cell>
          <cell r="AK498">
            <v>40645.2973501547</v>
          </cell>
          <cell r="AL498">
            <v>38067.5323895451</v>
          </cell>
          <cell r="AM498">
            <v>35487.4750557789</v>
          </cell>
          <cell r="AN498">
            <v>32909.7100951693</v>
          </cell>
          <cell r="AO498">
            <v>30329.6527614032</v>
          </cell>
          <cell r="AP498">
            <v>27751.8878007935</v>
          </cell>
          <cell r="AQ498">
            <v>25171.8304670274</v>
          </cell>
          <cell r="AR498">
            <v>22594.0655064178</v>
          </cell>
          <cell r="AS498">
            <v>20692.5506269673</v>
          </cell>
          <cell r="AT498">
            <v>19467.2858286761</v>
          </cell>
          <cell r="AU498">
            <v>18242.0210303848</v>
          </cell>
          <cell r="AV498">
            <v>17016.7562320936</v>
          </cell>
          <cell r="AW498">
            <v>15791.4914338023</v>
          </cell>
          <cell r="AX498">
            <v>14566.2266355111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</row>
        <row r="499">
          <cell r="A499">
            <v>-3298.36129810816</v>
          </cell>
          <cell r="B499">
            <v>-13261.0376110578</v>
          </cell>
          <cell r="C499">
            <v>-11459.2920930946</v>
          </cell>
          <cell r="D499">
            <v>-8830.62131135823</v>
          </cell>
          <cell r="E499">
            <v>-7069.3410920621</v>
          </cell>
          <cell r="F499">
            <v>-5571.68002967393</v>
          </cell>
          <cell r="G499">
            <v>-4003.24551005201</v>
          </cell>
          <cell r="H499">
            <v>-2349.13420809679</v>
          </cell>
          <cell r="I499">
            <v>-526.708649533066</v>
          </cell>
          <cell r="J499">
            <v>1483.37840510465</v>
          </cell>
          <cell r="K499">
            <v>3692.92934847793</v>
          </cell>
          <cell r="L499">
            <v>6124.67741986706</v>
          </cell>
          <cell r="M499">
            <v>8799.21674247587</v>
          </cell>
          <cell r="N499">
            <v>11747.0857469315</v>
          </cell>
          <cell r="O499">
            <v>15424.226113542</v>
          </cell>
          <cell r="P499">
            <v>20004.9420367857</v>
          </cell>
          <cell r="Q499">
            <v>25103.9513748826</v>
          </cell>
          <cell r="R499">
            <v>30598.8100594871</v>
          </cell>
          <cell r="S499">
            <v>36520.248904124</v>
          </cell>
          <cell r="T499">
            <v>42901.3844352372</v>
          </cell>
          <cell r="U499">
            <v>49777.9041012833</v>
          </cell>
          <cell r="V499">
            <v>57188.2658600892</v>
          </cell>
          <cell r="W499">
            <v>65173.9132606945</v>
          </cell>
          <cell r="X499">
            <v>73779.5072225567</v>
          </cell>
          <cell r="Y499">
            <v>83053.1758083779</v>
          </cell>
          <cell r="Z499">
            <v>93046.783387446</v>
          </cell>
          <cell r="AA499">
            <v>103816.220694824</v>
          </cell>
          <cell r="AB499">
            <v>115421.717408592</v>
          </cell>
          <cell r="AC499">
            <v>127928.178993264</v>
          </cell>
          <cell r="AD499">
            <v>141405.549693247</v>
          </cell>
          <cell r="AE499">
            <v>52915.2849586486</v>
          </cell>
          <cell r="AF499">
            <v>48645.5770729777</v>
          </cell>
          <cell r="AG499">
            <v>45821.4592113279</v>
          </cell>
          <cell r="AH499">
            <v>43170.1018177753</v>
          </cell>
          <cell r="AI499">
            <v>40675.2450835579</v>
          </cell>
          <cell r="AJ499">
            <v>38322.6616760088</v>
          </cell>
          <cell r="AK499">
            <v>36037.1499796034</v>
          </cell>
          <cell r="AL499">
            <v>33751.6382831979</v>
          </cell>
          <cell r="AM499">
            <v>31464.0941106972</v>
          </cell>
          <cell r="AN499">
            <v>29178.5824142918</v>
          </cell>
          <cell r="AO499">
            <v>26891.0382417911</v>
          </cell>
          <cell r="AP499">
            <v>24605.5265453856</v>
          </cell>
          <cell r="AQ499">
            <v>22317.9823728849</v>
          </cell>
          <cell r="AR499">
            <v>20032.4706764794</v>
          </cell>
          <cell r="AS499">
            <v>18346.5394281762</v>
          </cell>
          <cell r="AT499">
            <v>17260.1886279751</v>
          </cell>
          <cell r="AU499">
            <v>16173.8378277741</v>
          </cell>
          <cell r="AV499">
            <v>15087.487027573</v>
          </cell>
          <cell r="AW499">
            <v>14001.136227372</v>
          </cell>
          <cell r="AX499">
            <v>12914.7854271709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</row>
        <row r="500">
          <cell r="A500">
            <v>-2887.91089002058</v>
          </cell>
          <cell r="B500">
            <v>-11605.8840108107</v>
          </cell>
          <cell r="C500">
            <v>-10045.3714837521</v>
          </cell>
          <cell r="D500">
            <v>-7608.25296679914</v>
          </cell>
          <cell r="E500">
            <v>-6016.26942117821</v>
          </cell>
          <cell r="F500">
            <v>-4695.85560449551</v>
          </cell>
          <cell r="G500">
            <v>-3295.59744302232</v>
          </cell>
          <cell r="H500">
            <v>-1801.8875967797</v>
          </cell>
          <cell r="I500">
            <v>-141.087590418337</v>
          </cell>
          <cell r="J500">
            <v>1704.7062222644</v>
          </cell>
          <cell r="K500">
            <v>3747.32427385997</v>
          </cell>
          <cell r="L500">
            <v>6008.31831356334</v>
          </cell>
          <cell r="M500">
            <v>8507.52920638605</v>
          </cell>
          <cell r="N500">
            <v>11273.2162921015</v>
          </cell>
          <cell r="O500">
            <v>14706.3592706823</v>
          </cell>
          <cell r="P500">
            <v>18957.3105384604</v>
          </cell>
          <cell r="Q500">
            <v>23682.990739174</v>
          </cell>
          <cell r="R500">
            <v>28775.5377752316</v>
          </cell>
          <cell r="S500">
            <v>34263.4324724949</v>
          </cell>
          <cell r="T500">
            <v>40177.3666973549</v>
          </cell>
          <cell r="U500">
            <v>46550.4150055545</v>
          </cell>
          <cell r="V500">
            <v>53418.2196165545</v>
          </cell>
          <cell r="W500">
            <v>60819.1897479419</v>
          </cell>
          <cell r="X500">
            <v>68794.7164246848</v>
          </cell>
          <cell r="Y500">
            <v>77389.4039645889</v>
          </cell>
          <cell r="Z500">
            <v>86651.3194345713</v>
          </cell>
          <cell r="AA500">
            <v>96632.2614728734</v>
          </cell>
          <cell r="AB500">
            <v>107388.04998064</v>
          </cell>
          <cell r="AC500">
            <v>118978.838303011</v>
          </cell>
          <cell r="AD500">
            <v>131469.449645637</v>
          </cell>
          <cell r="AE500">
            <v>46337.7900464174</v>
          </cell>
          <cell r="AF500">
            <v>42598.816936467</v>
          </cell>
          <cell r="AG500">
            <v>40125.7435959052</v>
          </cell>
          <cell r="AH500">
            <v>37803.9561891764</v>
          </cell>
          <cell r="AI500">
            <v>35619.2160401552</v>
          </cell>
          <cell r="AJ500">
            <v>33559.0643072318</v>
          </cell>
          <cell r="AK500">
            <v>31557.6471133259</v>
          </cell>
          <cell r="AL500">
            <v>29556.2299194201</v>
          </cell>
          <cell r="AM500">
            <v>27553.0328909985</v>
          </cell>
          <cell r="AN500">
            <v>25551.6156970927</v>
          </cell>
          <cell r="AO500">
            <v>23548.4186686712</v>
          </cell>
          <cell r="AP500">
            <v>21547.0014747653</v>
          </cell>
          <cell r="AQ500">
            <v>19543.8044463438</v>
          </cell>
          <cell r="AR500">
            <v>17542.3872524379</v>
          </cell>
          <cell r="AS500">
            <v>16066.0212406585</v>
          </cell>
          <cell r="AT500">
            <v>15114.7064110056</v>
          </cell>
          <cell r="AU500">
            <v>14163.3915813526</v>
          </cell>
          <cell r="AV500">
            <v>13212.0767516997</v>
          </cell>
          <cell r="AW500">
            <v>12260.7619220467</v>
          </cell>
          <cell r="AX500">
            <v>11309.4470923938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</row>
        <row r="501">
          <cell r="A501">
            <v>-3044.47654099758</v>
          </cell>
          <cell r="B501">
            <v>-12187.015722743</v>
          </cell>
          <cell r="C501">
            <v>-10405.8263270622</v>
          </cell>
          <cell r="D501">
            <v>-7839.13457734723</v>
          </cell>
          <cell r="E501">
            <v>-6161.13825995327</v>
          </cell>
          <cell r="F501">
            <v>-4751.243053824</v>
          </cell>
          <cell r="G501">
            <v>-3263.43607816259</v>
          </cell>
          <cell r="H501">
            <v>-1683.48213109183</v>
          </cell>
          <cell r="I501">
            <v>65.8905256673696</v>
          </cell>
          <cell r="J501">
            <v>2003.29078089075</v>
          </cell>
          <cell r="K501">
            <v>4140.69313994533</v>
          </cell>
          <cell r="L501">
            <v>6500.27585570496</v>
          </cell>
          <cell r="M501">
            <v>9102.35271810424</v>
          </cell>
          <cell r="N501">
            <v>11976.2633768908</v>
          </cell>
          <cell r="O501">
            <v>15544.5718557714</v>
          </cell>
          <cell r="P501">
            <v>19967.1708981311</v>
          </cell>
          <cell r="Q501">
            <v>24884.8107320695</v>
          </cell>
          <cell r="R501">
            <v>30184.2197265545</v>
          </cell>
          <cell r="S501">
            <v>35895.0356136824</v>
          </cell>
          <cell r="T501">
            <v>42049.1969797163</v>
          </cell>
          <cell r="U501">
            <v>48681.1218863748</v>
          </cell>
          <cell r="V501">
            <v>55827.9003589552</v>
          </cell>
          <cell r="W501">
            <v>63529.5018178104</v>
          </cell>
          <cell r="X501">
            <v>71828.9986132699</v>
          </cell>
          <cell r="Y501">
            <v>80772.8069141582</v>
          </cell>
          <cell r="Z501">
            <v>90410.9462971145</v>
          </cell>
          <cell r="AA501">
            <v>100797.319488506</v>
          </cell>
          <cell r="AB501">
            <v>111990.013823435</v>
          </cell>
          <cell r="AC501">
            <v>124051.626107785</v>
          </cell>
          <cell r="AD501">
            <v>137049.612700162</v>
          </cell>
          <cell r="AE501">
            <v>48895.8504157643</v>
          </cell>
          <cell r="AF501">
            <v>44950.4686936415</v>
          </cell>
          <cell r="AG501">
            <v>42340.8702642345</v>
          </cell>
          <cell r="AH501">
            <v>39890.9094520573</v>
          </cell>
          <cell r="AI501">
            <v>37585.5615401943</v>
          </cell>
          <cell r="AJ501">
            <v>35411.6799013441</v>
          </cell>
          <cell r="AK501">
            <v>33299.7752197715</v>
          </cell>
          <cell r="AL501">
            <v>31187.8705381988</v>
          </cell>
          <cell r="AM501">
            <v>29074.0877670117</v>
          </cell>
          <cell r="AN501">
            <v>26962.1830854391</v>
          </cell>
          <cell r="AO501">
            <v>24848.4003142519</v>
          </cell>
          <cell r="AP501">
            <v>22736.4956326793</v>
          </cell>
          <cell r="AQ501">
            <v>20622.7128614922</v>
          </cell>
          <cell r="AR501">
            <v>18510.8081799195</v>
          </cell>
          <cell r="AS501">
            <v>16952.9399346154</v>
          </cell>
          <cell r="AT501">
            <v>15949.1081255797</v>
          </cell>
          <cell r="AU501">
            <v>14945.2763165441</v>
          </cell>
          <cell r="AV501">
            <v>13941.4445075084</v>
          </cell>
          <cell r="AW501">
            <v>12937.6126984728</v>
          </cell>
          <cell r="AX501">
            <v>11933.7808894371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</row>
        <row r="502">
          <cell r="A502">
            <v>-2905.28921478028</v>
          </cell>
          <cell r="B502">
            <v>-11583.8110748698</v>
          </cell>
          <cell r="C502">
            <v>-9856.77308394755</v>
          </cell>
          <cell r="D502">
            <v>-7494.08025972072</v>
          </cell>
          <cell r="E502">
            <v>-5931.71343543479</v>
          </cell>
          <cell r="F502">
            <v>-4590.04042282281</v>
          </cell>
          <cell r="G502">
            <v>-3168.16802555836</v>
          </cell>
          <cell r="H502">
            <v>-1652.34785656583</v>
          </cell>
          <cell r="I502">
            <v>31.6418944573721</v>
          </cell>
          <cell r="J502">
            <v>1901.86518556916</v>
          </cell>
          <cell r="K502">
            <v>3970.23535198453</v>
          </cell>
          <cell r="L502">
            <v>6258.46223015145</v>
          </cell>
          <cell r="M502">
            <v>8786.52754439513</v>
          </cell>
          <cell r="N502">
            <v>11582.9256825017</v>
          </cell>
          <cell r="O502">
            <v>15051.8686735356</v>
          </cell>
          <cell r="P502">
            <v>19345.1906624145</v>
          </cell>
          <cell r="Q502">
            <v>24117.5501576745</v>
          </cell>
          <cell r="R502">
            <v>29260.4003232268</v>
          </cell>
          <cell r="S502">
            <v>34802.503312658</v>
          </cell>
          <cell r="T502">
            <v>40774.8541602866</v>
          </cell>
          <cell r="U502">
            <v>47210.8541254966</v>
          </cell>
          <cell r="V502">
            <v>54146.4974942432</v>
          </cell>
          <cell r="W502">
            <v>61620.5728824441</v>
          </cell>
          <cell r="X502">
            <v>69674.880167077</v>
          </cell>
          <cell r="Y502">
            <v>78354.464258201</v>
          </cell>
          <cell r="Z502">
            <v>87707.8670193084</v>
          </cell>
          <cell r="AA502">
            <v>97787.3987449078</v>
          </cell>
          <cell r="AB502">
            <v>108649.430713617</v>
          </cell>
          <cell r="AC502">
            <v>120354.710452915</v>
          </cell>
          <cell r="AD502">
            <v>132968.701478711</v>
          </cell>
          <cell r="AE502">
            <v>46710.9777719712</v>
          </cell>
          <cell r="AF502">
            <v>42941.8923310397</v>
          </cell>
          <cell r="AG502">
            <v>40448.9017563119</v>
          </cell>
          <cell r="AH502">
            <v>38108.4155173628</v>
          </cell>
          <cell r="AI502">
            <v>35906.0802649428</v>
          </cell>
          <cell r="AJ502">
            <v>33829.3368184583</v>
          </cell>
          <cell r="AK502">
            <v>31811.8009376291</v>
          </cell>
          <cell r="AL502">
            <v>29794.2650567999</v>
          </cell>
          <cell r="AM502">
            <v>27774.9350073145</v>
          </cell>
          <cell r="AN502">
            <v>25757.3991264853</v>
          </cell>
          <cell r="AO502">
            <v>23738.0690769998</v>
          </cell>
          <cell r="AP502">
            <v>21720.5331961706</v>
          </cell>
          <cell r="AQ502">
            <v>19701.2031466852</v>
          </cell>
          <cell r="AR502">
            <v>17683.667265856</v>
          </cell>
          <cell r="AS502">
            <v>16195.4111386121</v>
          </cell>
          <cell r="AT502">
            <v>15236.4347649535</v>
          </cell>
          <cell r="AU502">
            <v>14277.458391295</v>
          </cell>
          <cell r="AV502">
            <v>13318.4820176364</v>
          </cell>
          <cell r="AW502">
            <v>12359.5056439778</v>
          </cell>
          <cell r="AX502">
            <v>11400.5292703193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</row>
        <row r="503">
          <cell r="A503">
            <v>-3554.25347233207</v>
          </cell>
          <cell r="B503">
            <v>-14418.2344854783</v>
          </cell>
          <cell r="C503">
            <v>-12630.7019973054</v>
          </cell>
          <cell r="D503">
            <v>-9847.0422972648</v>
          </cell>
          <cell r="E503">
            <v>-7968.82745606338</v>
          </cell>
          <cell r="F503">
            <v>-6384.73295846755</v>
          </cell>
          <cell r="G503">
            <v>-4736.92965119542</v>
          </cell>
          <cell r="H503">
            <v>-3009.85588286293</v>
          </cell>
          <cell r="I503">
            <v>-1115.5779737315</v>
          </cell>
          <cell r="J503">
            <v>965.978765723373</v>
          </cell>
          <cell r="K503">
            <v>3246.445153616</v>
          </cell>
          <cell r="L503">
            <v>5749.10059617</v>
          </cell>
          <cell r="M503">
            <v>8494.81407908252</v>
          </cell>
          <cell r="N503">
            <v>11515.3055358688</v>
          </cell>
          <cell r="O503">
            <v>15299.4683871632</v>
          </cell>
          <cell r="P503">
            <v>20035.8329466786</v>
          </cell>
          <cell r="Q503">
            <v>25313.4125785537</v>
          </cell>
          <cell r="R503">
            <v>31000.704432921</v>
          </cell>
          <cell r="S503">
            <v>37129.5155343955</v>
          </cell>
          <cell r="T503">
            <v>43734.1221695753</v>
          </cell>
          <cell r="U503">
            <v>50851.4615822657</v>
          </cell>
          <cell r="V503">
            <v>58521.3385505038</v>
          </cell>
          <cell r="W503">
            <v>66786.6480006922</v>
          </cell>
          <cell r="X503">
            <v>75693.6149038481</v>
          </cell>
          <cell r="Y503">
            <v>85292.0527956206</v>
          </cell>
          <cell r="Z503">
            <v>95635.6423658897</v>
          </cell>
          <cell r="AA503">
            <v>106782.231675999</v>
          </cell>
          <cell r="AB503">
            <v>118794.159682633</v>
          </cell>
          <cell r="AC503">
            <v>131738.604877693</v>
          </cell>
          <cell r="AD503">
            <v>145687.960993996</v>
          </cell>
          <cell r="AE503">
            <v>56883.6968419899</v>
          </cell>
          <cell r="AF503">
            <v>52293.7797856581</v>
          </cell>
          <cell r="AG503">
            <v>49257.8655991679</v>
          </cell>
          <cell r="AH503">
            <v>46407.6681503122</v>
          </cell>
          <cell r="AI503">
            <v>43725.7082167254</v>
          </cell>
          <cell r="AJ503">
            <v>41196.6914788378</v>
          </cell>
          <cell r="AK503">
            <v>38739.7765332082</v>
          </cell>
          <cell r="AL503">
            <v>36282.8615875787</v>
          </cell>
          <cell r="AM503">
            <v>33823.7617391534</v>
          </cell>
          <cell r="AN503">
            <v>31366.8467935239</v>
          </cell>
          <cell r="AO503">
            <v>28907.7469450987</v>
          </cell>
          <cell r="AP503">
            <v>26450.8319994691</v>
          </cell>
          <cell r="AQ503">
            <v>23991.7321510439</v>
          </cell>
          <cell r="AR503">
            <v>21534.8172054143</v>
          </cell>
          <cell r="AS503">
            <v>19722.4485845165</v>
          </cell>
          <cell r="AT503">
            <v>18554.6262883505</v>
          </cell>
          <cell r="AU503">
            <v>17386.8039921844</v>
          </cell>
          <cell r="AV503">
            <v>16218.9816960184</v>
          </cell>
          <cell r="AW503">
            <v>15051.1593998523</v>
          </cell>
          <cell r="AX503">
            <v>13883.3371036863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</row>
        <row r="504">
          <cell r="A504">
            <v>-3703.58938558975</v>
          </cell>
          <cell r="B504">
            <v>-15064.3769681607</v>
          </cell>
          <cell r="C504">
            <v>-13230.5015530896</v>
          </cell>
          <cell r="D504">
            <v>-10392.7379368672</v>
          </cell>
          <cell r="E504">
            <v>-8462.96137113878</v>
          </cell>
          <cell r="F504">
            <v>-6824.86854454917</v>
          </cell>
          <cell r="G504">
            <v>-5127.01641769935</v>
          </cell>
          <cell r="H504">
            <v>-3353.43668623791</v>
          </cell>
          <cell r="I504">
            <v>-1413.04643533485</v>
          </cell>
          <cell r="J504">
            <v>714.679363647121</v>
          </cell>
          <cell r="K504">
            <v>3041.29208131582</v>
          </cell>
          <cell r="L504">
            <v>5590.41760263303</v>
          </cell>
          <cell r="M504">
            <v>8383.11287476638</v>
          </cell>
          <cell r="N504">
            <v>11451.8236426884</v>
          </cell>
          <cell r="O504">
            <v>15304.9490795887</v>
          </cell>
          <cell r="P504">
            <v>20139.4597675939</v>
          </cell>
          <cell r="Q504">
            <v>25529.2108172077</v>
          </cell>
          <cell r="R504">
            <v>31337.38224799</v>
          </cell>
          <cell r="S504">
            <v>37596.4571215453</v>
          </cell>
          <cell r="T504">
            <v>44341.4402439691</v>
          </cell>
          <cell r="U504">
            <v>51610.0539354268</v>
          </cell>
          <cell r="V504">
            <v>59442.9489978329</v>
          </cell>
          <cell r="W504">
            <v>67883.9320605001</v>
          </cell>
          <cell r="X504">
            <v>76980.2105752219</v>
          </cell>
          <cell r="Y504">
            <v>86782.6568309598</v>
          </cell>
          <cell r="Z504">
            <v>97346.0924646773</v>
          </cell>
          <cell r="AA504">
            <v>108729.595059489</v>
          </cell>
          <cell r="AB504">
            <v>120996.828544819</v>
          </cell>
          <cell r="AC504">
            <v>134216.39924639</v>
          </cell>
          <cell r="AD504">
            <v>148462.239577285</v>
          </cell>
          <cell r="AE504">
            <v>59229.2277620155</v>
          </cell>
          <cell r="AF504">
            <v>54450.0509885123</v>
          </cell>
          <cell r="AG504">
            <v>51288.9545267783</v>
          </cell>
          <cell r="AH504">
            <v>48321.2326093031</v>
          </cell>
          <cell r="AI504">
            <v>45528.68527898</v>
          </cell>
          <cell r="AJ504">
            <v>42895.3875733406</v>
          </cell>
          <cell r="AK504">
            <v>40337.1646907664</v>
          </cell>
          <cell r="AL504">
            <v>37778.9418081922</v>
          </cell>
          <cell r="AM504">
            <v>35218.4439309796</v>
          </cell>
          <cell r="AN504">
            <v>32660.2210484054</v>
          </cell>
          <cell r="AO504">
            <v>30099.7231711929</v>
          </cell>
          <cell r="AP504">
            <v>27541.5002886187</v>
          </cell>
          <cell r="AQ504">
            <v>24981.0024114062</v>
          </cell>
          <cell r="AR504">
            <v>22422.779528832</v>
          </cell>
          <cell r="AS504">
            <v>20535.6800645678</v>
          </cell>
          <cell r="AT504">
            <v>19319.7040186136</v>
          </cell>
          <cell r="AU504">
            <v>18103.7279726595</v>
          </cell>
          <cell r="AV504">
            <v>16887.7519267053</v>
          </cell>
          <cell r="AW504">
            <v>15671.7758807511</v>
          </cell>
          <cell r="AX504">
            <v>14455.7998347969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</row>
        <row r="505">
          <cell r="A505">
            <v>-3358.82722365316</v>
          </cell>
          <cell r="B505">
            <v>-13496.7720556421</v>
          </cell>
          <cell r="C505">
            <v>-11686.7216151414</v>
          </cell>
          <cell r="D505">
            <v>-9074.76878277033</v>
          </cell>
          <cell r="E505">
            <v>-7304.94158484654</v>
          </cell>
          <cell r="F505">
            <v>-5786.98582456596</v>
          </cell>
          <cell r="G505">
            <v>-4200.08237349648</v>
          </cell>
          <cell r="H505">
            <v>-2529.17166490483</v>
          </cell>
          <cell r="I505">
            <v>-690.315271904782</v>
          </cell>
          <cell r="J505">
            <v>1336.00633639448</v>
          </cell>
          <cell r="K505">
            <v>3561.54528452477</v>
          </cell>
          <cell r="L505">
            <v>6009.16115737216</v>
          </cell>
          <cell r="M505">
            <v>8699.50677120569</v>
          </cell>
          <cell r="N505">
            <v>11663.4024080757</v>
          </cell>
          <cell r="O505">
            <v>15364.9156490679</v>
          </cell>
          <cell r="P505">
            <v>19981.8519668677</v>
          </cell>
          <cell r="Q505">
            <v>25122.5698009621</v>
          </cell>
          <cell r="R505">
            <v>30662.3749205029</v>
          </cell>
          <cell r="S505">
            <v>36632.2495086295</v>
          </cell>
          <cell r="T505">
            <v>43065.580975877</v>
          </cell>
          <cell r="U505">
            <v>49998.3486842292</v>
          </cell>
          <cell r="V505">
            <v>57469.3251670459</v>
          </cell>
          <cell r="W505">
            <v>65520.292970216</v>
          </cell>
          <cell r="X505">
            <v>74196.2783272524</v>
          </cell>
          <cell r="Y505">
            <v>83545.8029751924</v>
          </cell>
          <cell r="Z505">
            <v>93621.1555196205</v>
          </cell>
          <cell r="AA505">
            <v>104478.683866463</v>
          </cell>
          <cell r="AB505">
            <v>116179.110356025</v>
          </cell>
          <cell r="AC505">
            <v>128787.871361695</v>
          </cell>
          <cell r="AD505">
            <v>142375.483252589</v>
          </cell>
          <cell r="AE505">
            <v>53895.1789688323</v>
          </cell>
          <cell r="AF505">
            <v>49546.4039254267</v>
          </cell>
          <cell r="AG505">
            <v>46669.9885815117</v>
          </cell>
          <cell r="AH505">
            <v>43969.5329126531</v>
          </cell>
          <cell r="AI505">
            <v>41428.4760082573</v>
          </cell>
          <cell r="AJ505">
            <v>39032.327071555</v>
          </cell>
          <cell r="AK505">
            <v>36704.4918910511</v>
          </cell>
          <cell r="AL505">
            <v>34376.6567105472</v>
          </cell>
          <cell r="AM505">
            <v>32046.7514162191</v>
          </cell>
          <cell r="AN505">
            <v>29718.9162357152</v>
          </cell>
          <cell r="AO505">
            <v>27389.0109413871</v>
          </cell>
          <cell r="AP505">
            <v>25061.1757608832</v>
          </cell>
          <cell r="AQ505">
            <v>22731.2704665551</v>
          </cell>
          <cell r="AR505">
            <v>20403.4352860512</v>
          </cell>
          <cell r="AS505">
            <v>18686.2836836842</v>
          </cell>
          <cell r="AT505">
            <v>17579.8156594541</v>
          </cell>
          <cell r="AU505">
            <v>16473.3476352239</v>
          </cell>
          <cell r="AV505">
            <v>15366.8796109938</v>
          </cell>
          <cell r="AW505">
            <v>14260.4115867637</v>
          </cell>
          <cell r="AX505">
            <v>13153.9435625336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</row>
        <row r="506">
          <cell r="A506">
            <v>-3574.60602200297</v>
          </cell>
          <cell r="B506">
            <v>-14524.9855821066</v>
          </cell>
          <cell r="C506">
            <v>-12793.9787873464</v>
          </cell>
          <cell r="D506">
            <v>-10041.6597955991</v>
          </cell>
          <cell r="E506">
            <v>-8170.95637305933</v>
          </cell>
          <cell r="F506">
            <v>-6590.64872603078</v>
          </cell>
          <cell r="G506">
            <v>-4947.97568260147</v>
          </cell>
          <cell r="H506">
            <v>-3227.38794561859</v>
          </cell>
          <cell r="I506">
            <v>-1340.61570389889</v>
          </cell>
          <cell r="J506">
            <v>732.39856185931</v>
          </cell>
          <cell r="K506">
            <v>3003.19437160183</v>
          </cell>
          <cell r="L506">
            <v>5495.00844182314</v>
          </cell>
          <cell r="M506">
            <v>8228.63985466814</v>
          </cell>
          <cell r="N506">
            <v>11235.8006603499</v>
          </cell>
          <cell r="O506">
            <v>15007.7892226733</v>
          </cell>
          <cell r="P506">
            <v>19734.1059906936</v>
          </cell>
          <cell r="Q506">
            <v>25001.6835106513</v>
          </cell>
          <cell r="R506">
            <v>30678.1967631589</v>
          </cell>
          <cell r="S506">
            <v>36795.3924918994</v>
          </cell>
          <cell r="T506">
            <v>43387.4820227731</v>
          </cell>
          <cell r="U506">
            <v>50491.3325958201</v>
          </cell>
          <cell r="V506">
            <v>58146.6735507377</v>
          </cell>
          <cell r="W506">
            <v>66396.3185191145</v>
          </cell>
          <cell r="X506">
            <v>75286.404866026</v>
          </cell>
          <cell r="Y506">
            <v>84866.6517201026</v>
          </cell>
          <cell r="Z506">
            <v>95190.6380351436</v>
          </cell>
          <cell r="AA506">
            <v>106316.102238375</v>
          </cell>
          <cell r="AB506">
            <v>118305.265141183</v>
          </cell>
          <cell r="AC506">
            <v>131225.177918245</v>
          </cell>
          <cell r="AD506">
            <v>145148.097101183</v>
          </cell>
          <cell r="AE506">
            <v>57186.0316620605</v>
          </cell>
          <cell r="AF506">
            <v>52571.7193602646</v>
          </cell>
          <cell r="AG506">
            <v>49519.6693981431</v>
          </cell>
          <cell r="AH506">
            <v>46654.3232514934</v>
          </cell>
          <cell r="AI506">
            <v>43958.1087965064</v>
          </cell>
          <cell r="AJ506">
            <v>41415.6504248493</v>
          </cell>
          <cell r="AK506">
            <v>38945.6770639047</v>
          </cell>
          <cell r="AL506">
            <v>36475.7037029602</v>
          </cell>
          <cell r="AM506">
            <v>34003.5338265395</v>
          </cell>
          <cell r="AN506">
            <v>31533.5604655949</v>
          </cell>
          <cell r="AO506">
            <v>29061.3905891742</v>
          </cell>
          <cell r="AP506">
            <v>26591.4172282297</v>
          </cell>
          <cell r="AQ506">
            <v>24119.247351809</v>
          </cell>
          <cell r="AR506">
            <v>21649.2739908644</v>
          </cell>
          <cell r="AS506">
            <v>19827.2726953811</v>
          </cell>
          <cell r="AT506">
            <v>18653.243465359</v>
          </cell>
          <cell r="AU506">
            <v>17479.2142353369</v>
          </cell>
          <cell r="AV506">
            <v>16305.1850053148</v>
          </cell>
          <cell r="AW506">
            <v>15131.1557752927</v>
          </cell>
          <cell r="AX506">
            <v>13957.1265452706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</row>
        <row r="507">
          <cell r="A507">
            <v>-3526.46778170997</v>
          </cell>
          <cell r="B507">
            <v>-14285.5913144821</v>
          </cell>
          <cell r="C507">
            <v>-12556.0547358457</v>
          </cell>
          <cell r="D507">
            <v>-9909.71970163088</v>
          </cell>
          <cell r="E507">
            <v>-8091.65531273089</v>
          </cell>
          <cell r="F507">
            <v>-6533.60962241608</v>
          </cell>
          <cell r="G507">
            <v>-4912.42169298056</v>
          </cell>
          <cell r="H507">
            <v>-3212.70138530632</v>
          </cell>
          <cell r="I507">
            <v>-1347.18456216172</v>
          </cell>
          <cell r="J507">
            <v>704.008206428361</v>
          </cell>
          <cell r="K507">
            <v>2952.39829453089</v>
          </cell>
          <cell r="L507">
            <v>5421.06991168831</v>
          </cell>
          <cell r="M507">
            <v>8130.71484460811</v>
          </cell>
          <cell r="N507">
            <v>11112.7685155134</v>
          </cell>
          <cell r="O507">
            <v>14852.4700626996</v>
          </cell>
          <cell r="P507">
            <v>19536.6610245148</v>
          </cell>
          <cell r="Q507">
            <v>24756.8713353092</v>
          </cell>
          <cell r="R507">
            <v>30382.3401391056</v>
          </cell>
          <cell r="S507">
            <v>36444.5287059242</v>
          </cell>
          <cell r="T507">
            <v>42977.3407259403</v>
          </cell>
          <cell r="U507">
            <v>50017.3119209082</v>
          </cell>
          <cell r="V507">
            <v>57603.8143756131</v>
          </cell>
          <cell r="W507">
            <v>65779.2767321043</v>
          </cell>
          <cell r="X507">
            <v>74589.4214781796</v>
          </cell>
          <cell r="Y507">
            <v>84083.5206571904</v>
          </cell>
          <cell r="Z507">
            <v>94314.6714292648</v>
          </cell>
          <cell r="AA507">
            <v>105340.093025063</v>
          </cell>
          <cell r="AB507">
            <v>117221.446752827</v>
          </cell>
          <cell r="AC507">
            <v>130025.180848405</v>
          </cell>
          <cell r="AD507">
            <v>143822.902096884</v>
          </cell>
          <cell r="AE507">
            <v>56464.3278136761</v>
          </cell>
          <cell r="AF507">
            <v>51908.2494345545</v>
          </cell>
          <cell r="AG507">
            <v>48894.7172037583</v>
          </cell>
          <cell r="AH507">
            <v>46065.5325336246</v>
          </cell>
          <cell r="AI507">
            <v>43403.3450655027</v>
          </cell>
          <cell r="AJ507">
            <v>40892.9732355736</v>
          </cell>
          <cell r="AK507">
            <v>38454.1716350781</v>
          </cell>
          <cell r="AL507">
            <v>36015.3700345825</v>
          </cell>
          <cell r="AM507">
            <v>33574.3996392557</v>
          </cell>
          <cell r="AN507">
            <v>31135.5980387602</v>
          </cell>
          <cell r="AO507">
            <v>28694.6276434333</v>
          </cell>
          <cell r="AP507">
            <v>26255.8260429378</v>
          </cell>
          <cell r="AQ507">
            <v>23814.855647611</v>
          </cell>
          <cell r="AR507">
            <v>21376.0540471155</v>
          </cell>
          <cell r="AS507">
            <v>19577.0469218603</v>
          </cell>
          <cell r="AT507">
            <v>18417.8342718455</v>
          </cell>
          <cell r="AU507">
            <v>17258.6216218308</v>
          </cell>
          <cell r="AV507">
            <v>16099.408971816</v>
          </cell>
          <cell r="AW507">
            <v>14940.1963218012</v>
          </cell>
          <cell r="AX507">
            <v>13780.9836717865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</row>
        <row r="508">
          <cell r="A508">
            <v>-3434.18095064531</v>
          </cell>
          <cell r="B508">
            <v>-13825.011475347</v>
          </cell>
          <cell r="C508">
            <v>-12100.7572904158</v>
          </cell>
          <cell r="D508">
            <v>-9510.68688819958</v>
          </cell>
          <cell r="E508">
            <v>-7727.32712777771</v>
          </cell>
          <cell r="F508">
            <v>-6195.37677648437</v>
          </cell>
          <cell r="G508">
            <v>-4597.51647533736</v>
          </cell>
          <cell r="H508">
            <v>-2918.56117459102</v>
          </cell>
          <cell r="I508">
            <v>-1073.06393260326</v>
          </cell>
          <cell r="J508">
            <v>958.629408385808</v>
          </cell>
          <cell r="K508">
            <v>3188.12997273606</v>
          </cell>
          <cell r="L508">
            <v>5638.36428040978</v>
          </cell>
          <cell r="M508">
            <v>8329.96335514072</v>
          </cell>
          <cell r="N508">
            <v>11293.9890561588</v>
          </cell>
          <cell r="O508">
            <v>15004.2539174501</v>
          </cell>
          <cell r="P508">
            <v>19642.6924858677</v>
          </cell>
          <cell r="Q508">
            <v>24809.8268434486</v>
          </cell>
          <cell r="R508">
            <v>30378.0992698469</v>
          </cell>
          <cell r="S508">
            <v>36378.6511558447</v>
          </cell>
          <cell r="T508">
            <v>42845.0414793231</v>
          </cell>
          <cell r="U508">
            <v>49813.4344888306</v>
          </cell>
          <cell r="V508">
            <v>57322.8019575164</v>
          </cell>
          <cell r="W508">
            <v>65415.1411385611</v>
          </cell>
          <cell r="X508">
            <v>74135.7096410548</v>
          </cell>
          <cell r="Y508">
            <v>83533.2785398992</v>
          </cell>
          <cell r="Z508">
            <v>93660.4051352894</v>
          </cell>
          <cell r="AA508">
            <v>104573.726887224</v>
          </cell>
          <cell r="AB508">
            <v>116334.278168913</v>
          </cell>
          <cell r="AC508">
            <v>129007.831610579</v>
          </cell>
          <cell r="AD508">
            <v>142665.265942663</v>
          </cell>
          <cell r="AE508">
            <v>55083.3307913254</v>
          </cell>
          <cell r="AF508">
            <v>50638.6843714387</v>
          </cell>
          <cell r="AG508">
            <v>47698.8567112737</v>
          </cell>
          <cell r="AH508">
            <v>44938.8678636428</v>
          </cell>
          <cell r="AI508">
            <v>42341.7918226604</v>
          </cell>
          <cell r="AJ508">
            <v>39892.8183331766</v>
          </cell>
          <cell r="AK508">
            <v>37513.6646179708</v>
          </cell>
          <cell r="AL508">
            <v>35134.510902765</v>
          </cell>
          <cell r="AM508">
            <v>32753.2414368234</v>
          </cell>
          <cell r="AN508">
            <v>30374.0877216176</v>
          </cell>
          <cell r="AO508">
            <v>27992.818255676</v>
          </cell>
          <cell r="AP508">
            <v>25613.6645404702</v>
          </cell>
          <cell r="AQ508">
            <v>23232.3950745286</v>
          </cell>
          <cell r="AR508">
            <v>20853.2413593228</v>
          </cell>
          <cell r="AS508">
            <v>19098.2341111469</v>
          </cell>
          <cell r="AT508">
            <v>17967.373330001</v>
          </cell>
          <cell r="AU508">
            <v>16836.5125488551</v>
          </cell>
          <cell r="AV508">
            <v>15705.6517677092</v>
          </cell>
          <cell r="AW508">
            <v>14574.7909865633</v>
          </cell>
          <cell r="AX508">
            <v>13443.9302054174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</row>
        <row r="509">
          <cell r="A509">
            <v>-3681.62200332787</v>
          </cell>
          <cell r="B509">
            <v>-14918.3529242637</v>
          </cell>
          <cell r="C509">
            <v>-13131.0405641362</v>
          </cell>
          <cell r="D509">
            <v>-10286.627037867</v>
          </cell>
          <cell r="E509">
            <v>-8346.41947360932</v>
          </cell>
          <cell r="F509">
            <v>-6710.46005949683</v>
          </cell>
          <cell r="G509">
            <v>-5013.92136546075</v>
          </cell>
          <cell r="H509">
            <v>-3240.85777657165</v>
          </cell>
          <cell r="I509">
            <v>-1300.53901977724</v>
          </cell>
          <cell r="J509">
            <v>827.536236146477</v>
          </cell>
          <cell r="K509">
            <v>3154.96219215943</v>
          </cell>
          <cell r="L509">
            <v>5705.35857999239</v>
          </cell>
          <cell r="M509">
            <v>8499.79816197649</v>
          </cell>
          <cell r="N509">
            <v>11570.6803812244</v>
          </cell>
          <cell r="O509">
            <v>15424.087865663</v>
          </cell>
          <cell r="P509">
            <v>20256.0176994435</v>
          </cell>
          <cell r="Q509">
            <v>25642.2120421627</v>
          </cell>
          <cell r="R509">
            <v>31446.5506496508</v>
          </cell>
          <cell r="S509">
            <v>37701.4951478786</v>
          </cell>
          <cell r="T509">
            <v>44442.027243204</v>
          </cell>
          <cell r="U509">
            <v>51705.844362762</v>
          </cell>
          <cell r="V509">
            <v>59533.5704829263</v>
          </cell>
          <cell r="W509">
            <v>67968.9833249321</v>
          </cell>
          <cell r="X509">
            <v>77059.2591882863</v>
          </cell>
          <cell r="Y509">
            <v>86855.236791231</v>
          </cell>
          <cell r="Z509">
            <v>97411.7015938278</v>
          </cell>
          <cell r="AA509">
            <v>108787.692193782</v>
          </cell>
          <cell r="AB509">
            <v>121046.830508573</v>
          </cell>
          <cell r="AC509">
            <v>134257.677590477</v>
          </cell>
          <cell r="AD509">
            <v>148494.117064438</v>
          </cell>
          <cell r="AE509">
            <v>58945.2814815116</v>
          </cell>
          <cell r="AF509">
            <v>54189.0161914092</v>
          </cell>
          <cell r="AG509">
            <v>51043.0740988361</v>
          </cell>
          <cell r="AH509">
            <v>48089.5795085079</v>
          </cell>
          <cell r="AI509">
            <v>45310.419714331</v>
          </cell>
          <cell r="AJ509">
            <v>42689.7460984734</v>
          </cell>
          <cell r="AK509">
            <v>40143.7873952521</v>
          </cell>
          <cell r="AL509">
            <v>37597.8286920308</v>
          </cell>
          <cell r="AM509">
            <v>35049.6059005478</v>
          </cell>
          <cell r="AN509">
            <v>32503.6471973265</v>
          </cell>
          <cell r="AO509">
            <v>29955.4244058435</v>
          </cell>
          <cell r="AP509">
            <v>27409.4657026222</v>
          </cell>
          <cell r="AQ509">
            <v>24861.2429111392</v>
          </cell>
          <cell r="AR509">
            <v>22315.2842079179</v>
          </cell>
          <cell r="AS509">
            <v>20437.2315418996</v>
          </cell>
          <cell r="AT509">
            <v>19227.0849130841</v>
          </cell>
          <cell r="AU509">
            <v>18016.9382842687</v>
          </cell>
          <cell r="AV509">
            <v>16806.7916554533</v>
          </cell>
          <cell r="AW509">
            <v>15596.6450266378</v>
          </cell>
          <cell r="AX509">
            <v>14386.4983978224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</row>
        <row r="510">
          <cell r="A510">
            <v>-3653.2749564657</v>
          </cell>
          <cell r="B510">
            <v>-14708.220731727</v>
          </cell>
          <cell r="C510">
            <v>-12665.6995928186</v>
          </cell>
          <cell r="D510">
            <v>-9921.80106244037</v>
          </cell>
          <cell r="E510">
            <v>-8042.0647391556</v>
          </cell>
          <cell r="F510">
            <v>-6396.77640800653</v>
          </cell>
          <cell r="G510">
            <v>-4688.92410655086</v>
          </cell>
          <cell r="H510">
            <v>-2902.51856970817</v>
          </cell>
          <cell r="I510">
            <v>-947.202200935174</v>
          </cell>
          <cell r="J510">
            <v>1197.58041267055</v>
          </cell>
          <cell r="K510">
            <v>3543.56918571694</v>
          </cell>
          <cell r="L510">
            <v>6114.47397950442</v>
          </cell>
          <cell r="M510">
            <v>8931.49338867649</v>
          </cell>
          <cell r="N510">
            <v>12027.0814472381</v>
          </cell>
          <cell r="O510">
            <v>15904.4808502559</v>
          </cell>
          <cell r="P510">
            <v>20758.575860216</v>
          </cell>
          <cell r="Q510">
            <v>26167.6643587226</v>
          </cell>
          <cell r="R510">
            <v>31996.6744548105</v>
          </cell>
          <cell r="S510">
            <v>38278.2057534157</v>
          </cell>
          <cell r="T510">
            <v>45047.3886515271</v>
          </cell>
          <cell r="U510">
            <v>52342.0808101508</v>
          </cell>
          <cell r="V510">
            <v>60203.0788789031</v>
          </cell>
          <cell r="W510">
            <v>68674.3466573349</v>
          </cell>
          <cell r="X510">
            <v>77803.2609690117</v>
          </cell>
          <cell r="Y510">
            <v>87640.8766234378</v>
          </cell>
          <cell r="Z510">
            <v>98242.2119476639</v>
          </cell>
          <cell r="AA510">
            <v>109666.556484454</v>
          </cell>
          <cell r="AB510">
            <v>121977.802577861</v>
          </cell>
          <cell r="AC510">
            <v>135244.802700656</v>
          </cell>
          <cell r="AD510">
            <v>149541.754522007</v>
          </cell>
          <cell r="AE510">
            <v>58582.14953002</v>
          </cell>
          <cell r="AF510">
            <v>53855.1851755174</v>
          </cell>
          <cell r="AG510">
            <v>50728.623634918</v>
          </cell>
          <cell r="AH510">
            <v>47793.3240252117</v>
          </cell>
          <cell r="AI510">
            <v>45031.2852234909</v>
          </cell>
          <cell r="AJ510">
            <v>42426.7562472114</v>
          </cell>
          <cell r="AK510">
            <v>39896.4819029257</v>
          </cell>
          <cell r="AL510">
            <v>37366.2075586401</v>
          </cell>
          <cell r="AM510">
            <v>34833.683073991</v>
          </cell>
          <cell r="AN510">
            <v>32303.4087297053</v>
          </cell>
          <cell r="AO510">
            <v>29770.8842450562</v>
          </cell>
          <cell r="AP510">
            <v>27240.6099007705</v>
          </cell>
          <cell r="AQ510">
            <v>24708.0854161214</v>
          </cell>
          <cell r="AR510">
            <v>22177.8110718357</v>
          </cell>
          <cell r="AS510">
            <v>20311.3281347672</v>
          </cell>
          <cell r="AT510">
            <v>19108.6366049159</v>
          </cell>
          <cell r="AU510">
            <v>17905.9450750646</v>
          </cell>
          <cell r="AV510">
            <v>16703.2535452133</v>
          </cell>
          <cell r="AW510">
            <v>15500.562015362</v>
          </cell>
          <cell r="AX510">
            <v>14297.8704855107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</row>
        <row r="511">
          <cell r="A511">
            <v>-3433.53959932529</v>
          </cell>
          <cell r="B511">
            <v>-13919.7184427468</v>
          </cell>
          <cell r="C511">
            <v>-12066.5949065942</v>
          </cell>
          <cell r="D511">
            <v>-9366.0954280741</v>
          </cell>
          <cell r="E511">
            <v>-7560.18908973006</v>
          </cell>
          <cell r="F511">
            <v>-6020.37879477745</v>
          </cell>
          <cell r="G511">
            <v>-4413.59743404638</v>
          </cell>
          <cell r="H511">
            <v>-2724.61708548908</v>
          </cell>
          <cell r="I511">
            <v>-868.094759261784</v>
          </cell>
          <cell r="J511">
            <v>1175.67470281972</v>
          </cell>
          <cell r="K511">
            <v>3418.38866399757</v>
          </cell>
          <cell r="L511">
            <v>5883.04264606967</v>
          </cell>
          <cell r="M511">
            <v>8590.35230082646</v>
          </cell>
          <cell r="N511">
            <v>11571.441704233</v>
          </cell>
          <cell r="O511">
            <v>15299.1534103623</v>
          </cell>
          <cell r="P511">
            <v>19955.0734281719</v>
          </cell>
          <cell r="Q511">
            <v>25140.6915649549</v>
          </cell>
          <cell r="R511">
            <v>30728.8827143712</v>
          </cell>
          <cell r="S511">
            <v>36750.899665621</v>
          </cell>
          <cell r="T511">
            <v>43240.4214431514</v>
          </cell>
          <cell r="U511">
            <v>50233.7416616044</v>
          </cell>
          <cell r="V511">
            <v>57769.9715032483</v>
          </cell>
          <cell r="W511">
            <v>65891.2584530753</v>
          </cell>
          <cell r="X511">
            <v>74643.022014873</v>
          </cell>
          <cell r="Y511">
            <v>84074.2077265465</v>
          </cell>
          <cell r="Z511">
            <v>94237.5608953112</v>
          </cell>
          <cell r="AA511">
            <v>105189.921583659</v>
          </cell>
          <cell r="AB511">
            <v>116992.542495851</v>
          </cell>
          <cell r="AC511">
            <v>129711.43154277</v>
          </cell>
          <cell r="AD511">
            <v>143417.721000962</v>
          </cell>
          <cell r="AE511">
            <v>54953.4210038753</v>
          </cell>
          <cell r="AF511">
            <v>50519.2569397831</v>
          </cell>
          <cell r="AG511">
            <v>47586.3626364247</v>
          </cell>
          <cell r="AH511">
            <v>44832.8830096308</v>
          </cell>
          <cell r="AI511">
            <v>42241.9319721954</v>
          </cell>
          <cell r="AJ511">
            <v>39798.7341978131</v>
          </cell>
          <cell r="AK511">
            <v>37425.1915331558</v>
          </cell>
          <cell r="AL511">
            <v>35051.6488684985</v>
          </cell>
          <cell r="AM511">
            <v>32675.9954429405</v>
          </cell>
          <cell r="AN511">
            <v>30302.4527782832</v>
          </cell>
          <cell r="AO511">
            <v>27926.7993527251</v>
          </cell>
          <cell r="AP511">
            <v>25553.2566880679</v>
          </cell>
          <cell r="AQ511">
            <v>23177.6032625098</v>
          </cell>
          <cell r="AR511">
            <v>20804.0605978525</v>
          </cell>
          <cell r="AS511">
            <v>19053.1923989191</v>
          </cell>
          <cell r="AT511">
            <v>17924.9986657096</v>
          </cell>
          <cell r="AU511">
            <v>16796.8049325</v>
          </cell>
          <cell r="AV511">
            <v>15668.6111992905</v>
          </cell>
          <cell r="AW511">
            <v>14540.4174660809</v>
          </cell>
          <cell r="AX511">
            <v>13412.2237328713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</row>
        <row r="512">
          <cell r="A512">
            <v>-3240.84729527452</v>
          </cell>
          <cell r="B512">
            <v>-13035.4236021356</v>
          </cell>
          <cell r="C512">
            <v>-11283.2136865055</v>
          </cell>
          <cell r="D512">
            <v>-8597.68604865449</v>
          </cell>
          <cell r="E512">
            <v>-6822.23573336195</v>
          </cell>
          <cell r="F512">
            <v>-5341.91378773703</v>
          </cell>
          <cell r="G512">
            <v>-3788.9449737129</v>
          </cell>
          <cell r="H512">
            <v>-2148.56258150075</v>
          </cell>
          <cell r="I512">
            <v>-339.348401182909</v>
          </cell>
          <cell r="J512">
            <v>1657.89481805154</v>
          </cell>
          <cell r="K512">
            <v>3855.03116008567</v>
          </cell>
          <cell r="L512">
            <v>6274.68947736762</v>
          </cell>
          <cell r="M512">
            <v>8937.42472310816</v>
          </cell>
          <cell r="N512">
            <v>11873.5261998283</v>
          </cell>
          <cell r="O512">
            <v>15531.263058145</v>
          </cell>
          <cell r="P512">
            <v>20081.6458692189</v>
          </cell>
          <cell r="Q512">
            <v>25145.4340868583</v>
          </cell>
          <cell r="R512">
            <v>30602.3373438896</v>
          </cell>
          <cell r="S512">
            <v>36482.8741824702</v>
          </cell>
          <cell r="T512">
            <v>42819.9323784984</v>
          </cell>
          <cell r="U512">
            <v>49648.9528713861</v>
          </cell>
          <cell r="V512">
            <v>57008.1279727778</v>
          </cell>
          <cell r="W512">
            <v>64938.6149627271</v>
          </cell>
          <cell r="X512">
            <v>73484.7662679001</v>
          </cell>
          <cell r="Y512">
            <v>82694.3775091105</v>
          </cell>
          <cell r="Z512">
            <v>92618.95480543</v>
          </cell>
          <cell r="AA512">
            <v>103314.00282981</v>
          </cell>
          <cell r="AB512">
            <v>114839.335227213</v>
          </cell>
          <cell r="AC512">
            <v>127259.409131306</v>
          </cell>
          <cell r="AD512">
            <v>140643.685650558</v>
          </cell>
          <cell r="AE512">
            <v>51987.7678450956</v>
          </cell>
          <cell r="AF512">
            <v>47792.9008515587</v>
          </cell>
          <cell r="AG512">
            <v>45018.2850883937</v>
          </cell>
          <cell r="AH512">
            <v>42413.4015890777</v>
          </cell>
          <cell r="AI512">
            <v>39962.2755523073</v>
          </cell>
          <cell r="AJ512">
            <v>37650.929026942</v>
          </cell>
          <cell r="AK512">
            <v>35405.4785569534</v>
          </cell>
          <cell r="AL512">
            <v>33160.0280869648</v>
          </cell>
          <cell r="AM512">
            <v>30912.5807668133</v>
          </cell>
          <cell r="AN512">
            <v>28667.1302968247</v>
          </cell>
          <cell r="AO512">
            <v>26419.6829766732</v>
          </cell>
          <cell r="AP512">
            <v>24174.2325066846</v>
          </cell>
          <cell r="AQ512">
            <v>21926.7851865331</v>
          </cell>
          <cell r="AR512">
            <v>19681.3347165445</v>
          </cell>
          <cell r="AS512">
            <v>18024.9550446203</v>
          </cell>
          <cell r="AT512">
            <v>16957.6461707605</v>
          </cell>
          <cell r="AU512">
            <v>15890.3372969007</v>
          </cell>
          <cell r="AV512">
            <v>14823.0284230409</v>
          </cell>
          <cell r="AW512">
            <v>13755.7195491811</v>
          </cell>
          <cell r="AX512">
            <v>12688.4106753213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</row>
        <row r="513">
          <cell r="A513">
            <v>-3091.52296442187</v>
          </cell>
          <cell r="B513">
            <v>-12544.4936848174</v>
          </cell>
          <cell r="C513">
            <v>-10943.5398590985</v>
          </cell>
          <cell r="D513">
            <v>-8568.16705410523</v>
          </cell>
          <cell r="E513">
            <v>-6973.37860018073</v>
          </cell>
          <cell r="F513">
            <v>-5603.89865892655</v>
          </cell>
          <cell r="G513">
            <v>-4161.64031808389</v>
          </cell>
          <cell r="H513">
            <v>-2632.59204223062</v>
          </cell>
          <cell r="I513">
            <v>-939.058542134878</v>
          </cell>
          <cell r="J513">
            <v>937.30395940016</v>
          </cell>
          <cell r="K513">
            <v>3008.04583188394</v>
          </cell>
          <cell r="L513">
            <v>5294.99418964937</v>
          </cell>
          <cell r="M513">
            <v>7818.03897133743</v>
          </cell>
          <cell r="N513">
            <v>10606.1913428955</v>
          </cell>
          <cell r="O513">
            <v>14086.2512699069</v>
          </cell>
          <cell r="P513">
            <v>18419.5924642244</v>
          </cell>
          <cell r="Q513">
            <v>23242.6154945254</v>
          </cell>
          <cell r="R513">
            <v>28440.0623370111</v>
          </cell>
          <cell r="S513">
            <v>34041.0004852951</v>
          </cell>
          <cell r="T513">
            <v>40076.7540180622</v>
          </cell>
          <cell r="U513">
            <v>46581.0787836326</v>
          </cell>
          <cell r="V513">
            <v>53590.3511845577</v>
          </cell>
          <cell r="W513">
            <v>61143.7716180566</v>
          </cell>
          <cell r="X513">
            <v>69283.5837100602</v>
          </cell>
          <cell r="Y513">
            <v>78055.3105689658</v>
          </cell>
          <cell r="Z513">
            <v>87508.0093803835</v>
          </cell>
          <cell r="AA513">
            <v>97694.5457667348</v>
          </cell>
          <cell r="AB513">
            <v>108671.8894461</v>
          </cell>
          <cell r="AC513">
            <v>120501.43284383</v>
          </cell>
          <cell r="AD513">
            <v>133249.334438807</v>
          </cell>
          <cell r="AE513">
            <v>49470.8369697336</v>
          </cell>
          <cell r="AF513">
            <v>45479.0598700643</v>
          </cell>
          <cell r="AG513">
            <v>42838.7740920292</v>
          </cell>
          <cell r="AH513">
            <v>40360.0031760749</v>
          </cell>
          <cell r="AI513">
            <v>38027.5457234171</v>
          </cell>
          <cell r="AJ513">
            <v>35828.1005101198</v>
          </cell>
          <cell r="AK513">
            <v>33691.3610668067</v>
          </cell>
          <cell r="AL513">
            <v>31554.6216234937</v>
          </cell>
          <cell r="AM513">
            <v>29415.9820053327</v>
          </cell>
          <cell r="AN513">
            <v>27279.2425620196</v>
          </cell>
          <cell r="AO513">
            <v>25140.6029438586</v>
          </cell>
          <cell r="AP513">
            <v>23003.8635005455</v>
          </cell>
          <cell r="AQ513">
            <v>20865.2238823845</v>
          </cell>
          <cell r="AR513">
            <v>18728.4844390715</v>
          </cell>
          <cell r="AS513">
            <v>17152.2965759206</v>
          </cell>
          <cell r="AT513">
            <v>16136.660292932</v>
          </cell>
          <cell r="AU513">
            <v>15121.0240099434</v>
          </cell>
          <cell r="AV513">
            <v>14105.3877269547</v>
          </cell>
          <cell r="AW513">
            <v>13089.7514439661</v>
          </cell>
          <cell r="AX513">
            <v>12074.1151609775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</row>
        <row r="514">
          <cell r="A514">
            <v>-2978.14608353936</v>
          </cell>
          <cell r="B514">
            <v>-11996.5647040838</v>
          </cell>
          <cell r="C514">
            <v>-10538.2635929209</v>
          </cell>
          <cell r="D514">
            <v>-8119.58744871465</v>
          </cell>
          <cell r="E514">
            <v>-6507.6051473688</v>
          </cell>
          <cell r="F514">
            <v>-5169.20278314114</v>
          </cell>
          <cell r="G514">
            <v>-3754.50767631539</v>
          </cell>
          <cell r="H514">
            <v>-2249.75471412379</v>
          </cell>
          <cell r="I514">
            <v>-579.487755926413</v>
          </cell>
          <cell r="J514">
            <v>1274.36675255402</v>
          </cell>
          <cell r="K514">
            <v>3323.47911155056</v>
          </cell>
          <cell r="L514">
            <v>5589.49111570279</v>
          </cell>
          <cell r="M514">
            <v>8092.22797797483</v>
          </cell>
          <cell r="N514">
            <v>10860.2501861362</v>
          </cell>
          <cell r="O514">
            <v>14306.2414131268</v>
          </cell>
          <cell r="P514">
            <v>18585.5211630863</v>
          </cell>
          <cell r="Q514">
            <v>23345.6223380327</v>
          </cell>
          <cell r="R514">
            <v>28475.2625380079</v>
          </cell>
          <cell r="S514">
            <v>34003.1300379035</v>
          </cell>
          <cell r="T514">
            <v>39960.1402579477</v>
          </cell>
          <cell r="U514">
            <v>46379.6086627859</v>
          </cell>
          <cell r="V514">
            <v>53297.4370831659</v>
          </cell>
          <cell r="W514">
            <v>60752.3145022602</v>
          </cell>
          <cell r="X514">
            <v>68785.9334295518</v>
          </cell>
          <cell r="Y514">
            <v>77443.2230723881</v>
          </cell>
          <cell r="Z514">
            <v>86772.600609247</v>
          </cell>
          <cell r="AA514">
            <v>96826.2419700013</v>
          </cell>
          <cell r="AB514">
            <v>107660.373637558</v>
          </cell>
          <cell r="AC514">
            <v>119335.587102815</v>
          </cell>
          <cell r="AD514">
            <v>131917.177731578</v>
          </cell>
          <cell r="AE514">
            <v>47763.3092037488</v>
          </cell>
          <cell r="AF514">
            <v>43909.3116657529</v>
          </cell>
          <cell r="AG514">
            <v>41360.1575837288</v>
          </cell>
          <cell r="AH514">
            <v>38966.9435417585</v>
          </cell>
          <cell r="AI514">
            <v>36714.99283019</v>
          </cell>
          <cell r="AJ514">
            <v>34591.4633280775</v>
          </cell>
          <cell r="AK514">
            <v>32528.4752532801</v>
          </cell>
          <cell r="AL514">
            <v>30465.4871784828</v>
          </cell>
          <cell r="AM514">
            <v>28400.6645149788</v>
          </cell>
          <cell r="AN514">
            <v>26337.6764401814</v>
          </cell>
          <cell r="AO514">
            <v>24272.8537766775</v>
          </cell>
          <cell r="AP514">
            <v>22209.8657018801</v>
          </cell>
          <cell r="AQ514">
            <v>20145.0430383762</v>
          </cell>
          <cell r="AR514">
            <v>18082.0549635788</v>
          </cell>
          <cell r="AS514">
            <v>16560.2705572036</v>
          </cell>
          <cell r="AT514">
            <v>15579.6898192507</v>
          </cell>
          <cell r="AU514">
            <v>14599.1090812977</v>
          </cell>
          <cell r="AV514">
            <v>13618.5283433447</v>
          </cell>
          <cell r="AW514">
            <v>12637.9476053918</v>
          </cell>
          <cell r="AX514">
            <v>11657.3668674388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</row>
        <row r="515">
          <cell r="A515">
            <v>-3166.26313592527</v>
          </cell>
          <cell r="B515">
            <v>-12719.7262204531</v>
          </cell>
          <cell r="C515">
            <v>-11090.4469353564</v>
          </cell>
          <cell r="D515">
            <v>-8642.00373805367</v>
          </cell>
          <cell r="E515">
            <v>-6978.36547891189</v>
          </cell>
          <cell r="F515">
            <v>-5556.37627675153</v>
          </cell>
          <cell r="G515">
            <v>-4062.19510511607</v>
          </cell>
          <cell r="H515">
            <v>-2481.44745101844</v>
          </cell>
          <cell r="I515">
            <v>-734.494205083322</v>
          </cell>
          <cell r="J515">
            <v>1197.41738802799</v>
          </cell>
          <cell r="K515">
            <v>3325.95498113399</v>
          </cell>
          <cell r="L515">
            <v>5673.3195477387</v>
          </cell>
          <cell r="M515">
            <v>8259.69771739704</v>
          </cell>
          <cell r="N515">
            <v>11114.7200626297</v>
          </cell>
          <cell r="O515">
            <v>14676.5775054503</v>
          </cell>
          <cell r="P515">
            <v>19111.7142816325</v>
          </cell>
          <cell r="Q515">
            <v>24048.104394844</v>
          </cell>
          <cell r="R515">
            <v>29367.7193015114</v>
          </cell>
          <cell r="S515">
            <v>35100.3097382966</v>
          </cell>
          <cell r="T515">
            <v>41277.9360688667</v>
          </cell>
          <cell r="U515">
            <v>47935.1475862403</v>
          </cell>
          <cell r="V515">
            <v>55109.175734842</v>
          </cell>
          <cell r="W515">
            <v>62840.142332886</v>
          </cell>
          <cell r="X515">
            <v>71171.2839596052</v>
          </cell>
          <cell r="Y515">
            <v>80149.1937622443</v>
          </cell>
          <cell r="Z515">
            <v>89824.0820351573</v>
          </cell>
          <cell r="AA515">
            <v>100250.057028338</v>
          </cell>
          <cell r="AB515">
            <v>111485.427555848</v>
          </cell>
          <cell r="AC515">
            <v>123593.029096518</v>
          </cell>
          <cell r="AD515">
            <v>136640.575210704</v>
          </cell>
          <cell r="AE515">
            <v>50814.1802981568</v>
          </cell>
          <cell r="AF515">
            <v>46714.0094969887</v>
          </cell>
          <cell r="AG515">
            <v>44002.0287466769</v>
          </cell>
          <cell r="AH515">
            <v>41455.9486729115</v>
          </cell>
          <cell r="AI515">
            <v>39060.1550943706</v>
          </cell>
          <cell r="AJ515">
            <v>36800.9856023973</v>
          </cell>
          <cell r="AK515">
            <v>34606.2246083773</v>
          </cell>
          <cell r="AL515">
            <v>32411.4636143574</v>
          </cell>
          <cell r="AM515">
            <v>30214.7508476722</v>
          </cell>
          <cell r="AN515">
            <v>28019.9898536522</v>
          </cell>
          <cell r="AO515">
            <v>25823.277086967</v>
          </cell>
          <cell r="AP515">
            <v>23628.516092947</v>
          </cell>
          <cell r="AQ515">
            <v>21431.8033262618</v>
          </cell>
          <cell r="AR515">
            <v>19237.0423322419</v>
          </cell>
          <cell r="AS515">
            <v>17618.0542744713</v>
          </cell>
          <cell r="AT515">
            <v>16574.8391529501</v>
          </cell>
          <cell r="AU515">
            <v>15531.624031429</v>
          </cell>
          <cell r="AV515">
            <v>14488.4089099078</v>
          </cell>
          <cell r="AW515">
            <v>13445.1937883867</v>
          </cell>
          <cell r="AX515">
            <v>12401.9786668655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</row>
        <row r="516">
          <cell r="A516">
            <v>-3029.2886122391</v>
          </cell>
          <cell r="B516">
            <v>-12310.6234583658</v>
          </cell>
          <cell r="C516">
            <v>-10671.8338870418</v>
          </cell>
          <cell r="D516">
            <v>-8262.92804605367</v>
          </cell>
          <cell r="E516">
            <v>-6675.17677210214</v>
          </cell>
          <cell r="F516">
            <v>-5322.77500287722</v>
          </cell>
          <cell r="G516">
            <v>-3895.37449522666</v>
          </cell>
          <cell r="H516">
            <v>-2379.10201501917</v>
          </cell>
          <cell r="I516">
            <v>-697.592130484624</v>
          </cell>
          <cell r="J516">
            <v>1167.34786786586</v>
          </cell>
          <cell r="K516">
            <v>3227.35153778342</v>
          </cell>
          <cell r="L516">
            <v>5504.14743538932</v>
          </cell>
          <cell r="M516">
            <v>8017.60005001748</v>
          </cell>
          <cell r="N516">
            <v>10796.4652102449</v>
          </cell>
          <cell r="O516">
            <v>14259.11239814</v>
          </cell>
          <cell r="P516">
            <v>18563.3096550297</v>
          </cell>
          <cell r="Q516">
            <v>23352.1360270156</v>
          </cell>
          <cell r="R516">
            <v>28512.7314357289</v>
          </cell>
          <cell r="S516">
            <v>34073.9572776652</v>
          </cell>
          <cell r="T516">
            <v>40066.9155345363</v>
          </cell>
          <cell r="U516">
            <v>46525.1227157241</v>
          </cell>
          <cell r="V516">
            <v>53484.6973043382</v>
          </cell>
          <cell r="W516">
            <v>60984.5617551987</v>
          </cell>
          <cell r="X516">
            <v>69066.6601744475</v>
          </cell>
          <cell r="Y516">
            <v>77776.1928981928</v>
          </cell>
          <cell r="Z516">
            <v>87161.8692821041</v>
          </cell>
          <cell r="AA516">
            <v>97276.18011572</v>
          </cell>
          <cell r="AB516">
            <v>108175.691184987</v>
          </cell>
          <cell r="AC516">
            <v>119921.359624822</v>
          </cell>
          <cell r="AD516">
            <v>132578.874830942</v>
          </cell>
          <cell r="AE516">
            <v>48449.2081475823</v>
          </cell>
          <cell r="AF516">
            <v>44539.8657667579</v>
          </cell>
          <cell r="AG516">
            <v>41954.104880857</v>
          </cell>
          <cell r="AH516">
            <v>39526.5233921767</v>
          </cell>
          <cell r="AI516">
            <v>37242.2338280374</v>
          </cell>
          <cell r="AJ516">
            <v>35088.2096498445</v>
          </cell>
          <cell r="AK516">
            <v>32995.596296455</v>
          </cell>
          <cell r="AL516">
            <v>30902.9829430654</v>
          </cell>
          <cell r="AM516">
            <v>28808.5086555909</v>
          </cell>
          <cell r="AN516">
            <v>26715.8953022013</v>
          </cell>
          <cell r="AO516">
            <v>24621.4210147268</v>
          </cell>
          <cell r="AP516">
            <v>22528.8076613373</v>
          </cell>
          <cell r="AQ516">
            <v>20434.3333738628</v>
          </cell>
          <cell r="AR516">
            <v>18341.7200204732</v>
          </cell>
          <cell r="AS516">
            <v>16798.0822221435</v>
          </cell>
          <cell r="AT516">
            <v>15803.4199788736</v>
          </cell>
          <cell r="AU516">
            <v>14808.7577356038</v>
          </cell>
          <cell r="AV516">
            <v>13814.0954923339</v>
          </cell>
          <cell r="AW516">
            <v>12819.433249064</v>
          </cell>
          <cell r="AX516">
            <v>11824.7710057942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</row>
        <row r="517">
          <cell r="A517">
            <v>-3211.60111668703</v>
          </cell>
          <cell r="B517">
            <v>-12984.315579588</v>
          </cell>
          <cell r="C517">
            <v>-11376.9358475887</v>
          </cell>
          <cell r="D517">
            <v>-8975.60778878816</v>
          </cell>
          <cell r="E517">
            <v>-7332.08636745226</v>
          </cell>
          <cell r="F517">
            <v>-5912.51651977244</v>
          </cell>
          <cell r="G517">
            <v>-4423.14990032062</v>
          </cell>
          <cell r="H517">
            <v>-2849.60455776051</v>
          </cell>
          <cell r="I517">
            <v>-1111.49834299043</v>
          </cell>
          <cell r="J517">
            <v>809.924198769434</v>
          </cell>
          <cell r="K517">
            <v>2926.18051201533</v>
          </cell>
          <cell r="L517">
            <v>5259.42685244197</v>
          </cell>
          <cell r="M517">
            <v>7829.75138946554</v>
          </cell>
          <cell r="N517">
            <v>10666.8204602115</v>
          </cell>
          <cell r="O517">
            <v>14213.9399666866</v>
          </cell>
          <cell r="P517">
            <v>18639.6555217658</v>
          </cell>
          <cell r="Q517">
            <v>23567.6298347353</v>
          </cell>
          <cell r="R517">
            <v>28878.1756007163</v>
          </cell>
          <cell r="S517">
            <v>34600.9928358544</v>
          </cell>
          <cell r="T517">
            <v>40768.0872457343</v>
          </cell>
          <cell r="U517">
            <v>47413.9492220438</v>
          </cell>
          <cell r="V517">
            <v>54575.7467352126</v>
          </cell>
          <cell r="W517">
            <v>62293.5332018094</v>
          </cell>
          <cell r="X517">
            <v>70610.4714892239</v>
          </cell>
          <cell r="Y517">
            <v>79573.0753104157</v>
          </cell>
          <cell r="Z517">
            <v>89231.4693587636</v>
          </cell>
          <cell r="AA517">
            <v>99639.6696378604</v>
          </cell>
          <cell r="AB517">
            <v>110855.885554037</v>
          </cell>
          <cell r="AC517">
            <v>122942.845461118</v>
          </cell>
          <cell r="AD517">
            <v>135968.147478053</v>
          </cell>
          <cell r="AE517">
            <v>51450.1129123892</v>
          </cell>
          <cell r="AF517">
            <v>47298.629026545</v>
          </cell>
          <cell r="AG517">
            <v>44552.7082028486</v>
          </cell>
          <cell r="AH517">
            <v>41974.7642802943</v>
          </cell>
          <cell r="AI517">
            <v>39548.9876681863</v>
          </cell>
          <cell r="AJ517">
            <v>37261.5449746659</v>
          </cell>
          <cell r="AK517">
            <v>35039.3168427653</v>
          </cell>
          <cell r="AL517">
            <v>32817.0887108646</v>
          </cell>
          <cell r="AM517">
            <v>30592.8843801271</v>
          </cell>
          <cell r="AN517">
            <v>28370.6562482264</v>
          </cell>
          <cell r="AO517">
            <v>26146.4519174888</v>
          </cell>
          <cell r="AP517">
            <v>23924.2237855882</v>
          </cell>
          <cell r="AQ517">
            <v>21700.0194548506</v>
          </cell>
          <cell r="AR517">
            <v>19477.79132295</v>
          </cell>
          <cell r="AS517">
            <v>17838.541847954</v>
          </cell>
          <cell r="AT517">
            <v>16782.2710298627</v>
          </cell>
          <cell r="AU517">
            <v>15726.0002117713</v>
          </cell>
          <cell r="AV517">
            <v>14669.72939368</v>
          </cell>
          <cell r="AW517">
            <v>13613.4585755886</v>
          </cell>
          <cell r="AX517">
            <v>12557.1877574973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</row>
        <row r="518">
          <cell r="A518">
            <v>-3221.85878269405</v>
          </cell>
          <cell r="B518">
            <v>-12964.4197560706</v>
          </cell>
          <cell r="C518">
            <v>-11252.3578732695</v>
          </cell>
          <cell r="D518">
            <v>-8899.50250620213</v>
          </cell>
          <cell r="E518">
            <v>-7275.00923098315</v>
          </cell>
          <cell r="F518">
            <v>-5842.0425694012</v>
          </cell>
          <cell r="G518">
            <v>-4339.02944615235</v>
          </cell>
          <cell r="H518">
            <v>-2751.49928579253</v>
          </cell>
          <cell r="I518">
            <v>-998.711263582306</v>
          </cell>
          <cell r="J518">
            <v>938.19086742343</v>
          </cell>
          <cell r="K518">
            <v>3070.77834579791</v>
          </cell>
          <cell r="L518">
            <v>5421.30734298614</v>
          </cell>
          <cell r="M518">
            <v>8009.95570169196</v>
          </cell>
          <cell r="N518">
            <v>10866.5371891473</v>
          </cell>
          <cell r="O518">
            <v>14436.3341748296</v>
          </cell>
          <cell r="P518">
            <v>18888.8009972059</v>
          </cell>
          <cell r="Q518">
            <v>23846.2252051683</v>
          </cell>
          <cell r="R518">
            <v>29188.5071380265</v>
          </cell>
          <cell r="S518">
            <v>34945.5243011542</v>
          </cell>
          <cell r="T518">
            <v>41149.4736683142</v>
          </cell>
          <cell r="U518">
            <v>47835.051748018</v>
          </cell>
          <cell r="V518">
            <v>55039.6486289042</v>
          </cell>
          <cell r="W518">
            <v>62803.5570893636</v>
          </cell>
          <cell r="X518">
            <v>71170.1979408887</v>
          </cell>
          <cell r="Y518">
            <v>80186.3628654128</v>
          </cell>
          <cell r="Z518">
            <v>89902.4761047425</v>
          </cell>
          <cell r="AA518">
            <v>100372.876465621</v>
          </cell>
          <cell r="AB518">
            <v>111656.121217577</v>
          </cell>
          <cell r="AC518">
            <v>123815.313583156</v>
          </cell>
          <cell r="AD518">
            <v>136918.455652066</v>
          </cell>
          <cell r="AE518">
            <v>51677.8052072737</v>
          </cell>
          <cell r="AF518">
            <v>47507.9489440014</v>
          </cell>
          <cell r="AG518">
            <v>44749.8760572963</v>
          </cell>
          <cell r="AH518">
            <v>42160.5234529222</v>
          </cell>
          <cell r="AI518">
            <v>39724.011574895</v>
          </cell>
          <cell r="AJ518">
            <v>37426.4458117286</v>
          </cell>
          <cell r="AK518">
            <v>35194.3832169965</v>
          </cell>
          <cell r="AL518">
            <v>32962.3206222645</v>
          </cell>
          <cell r="AM518">
            <v>30728.2730830344</v>
          </cell>
          <cell r="AN518">
            <v>28496.2104883024</v>
          </cell>
          <cell r="AO518">
            <v>26262.1629490723</v>
          </cell>
          <cell r="AP518">
            <v>24030.1003543403</v>
          </cell>
          <cell r="AQ518">
            <v>21796.0528151102</v>
          </cell>
          <cell r="AR518">
            <v>19563.9902203782</v>
          </cell>
          <cell r="AS518">
            <v>17917.4862525595</v>
          </cell>
          <cell r="AT518">
            <v>16856.5409116542</v>
          </cell>
          <cell r="AU518">
            <v>15795.5955707489</v>
          </cell>
          <cell r="AV518">
            <v>14734.6502298435</v>
          </cell>
          <cell r="AW518">
            <v>13673.7048889382</v>
          </cell>
          <cell r="AX518">
            <v>12612.7595480329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</row>
        <row r="519">
          <cell r="A519">
            <v>-3455.5540296643</v>
          </cell>
          <cell r="B519">
            <v>-14143.7948176593</v>
          </cell>
          <cell r="C519">
            <v>-12433.2189618265</v>
          </cell>
          <cell r="D519">
            <v>-9877.18786517462</v>
          </cell>
          <cell r="E519">
            <v>-8138.3342260504</v>
          </cell>
          <cell r="F519">
            <v>-6635.2276028161</v>
          </cell>
          <cell r="G519">
            <v>-5068.72032158505</v>
          </cell>
          <cell r="H519">
            <v>-3423.79847445416</v>
          </cell>
          <cell r="I519">
            <v>-1615.10961572878</v>
          </cell>
          <cell r="J519">
            <v>376.800940085459</v>
          </cell>
          <cell r="K519">
            <v>2563.31062523074</v>
          </cell>
          <cell r="L519">
            <v>4967.10845922401</v>
          </cell>
          <cell r="M519">
            <v>7608.56337681795</v>
          </cell>
          <cell r="N519">
            <v>10518.4721595864</v>
          </cell>
          <cell r="O519">
            <v>14170.9828006446</v>
          </cell>
          <cell r="P519">
            <v>18747.9740415246</v>
          </cell>
          <cell r="Q519">
            <v>23849.1032596224</v>
          </cell>
          <cell r="R519">
            <v>29346.2463960215</v>
          </cell>
          <cell r="S519">
            <v>35270.1470403829</v>
          </cell>
          <cell r="T519">
            <v>41653.935487131</v>
          </cell>
          <cell r="U519">
            <v>48533.3140215472</v>
          </cell>
          <cell r="V519">
            <v>55946.7565901046</v>
          </cell>
          <cell r="W519">
            <v>63935.7239717289</v>
          </cell>
          <cell r="X519">
            <v>72544.8956533649</v>
          </cell>
          <cell r="Y519">
            <v>81822.4197066439</v>
          </cell>
          <cell r="Z519">
            <v>91820.1820631283</v>
          </cell>
          <cell r="AA519">
            <v>102594.096694091</v>
          </cell>
          <cell r="AB519">
            <v>114204.418317709</v>
          </cell>
          <cell r="AC519">
            <v>126716.079382523</v>
          </cell>
          <cell r="AD519">
            <v>140199.053211804</v>
          </cell>
          <cell r="AE519">
            <v>55161.1387945644</v>
          </cell>
          <cell r="AF519">
            <v>50710.2140858004</v>
          </cell>
          <cell r="AG519">
            <v>47766.2337697082</v>
          </cell>
          <cell r="AH519">
            <v>45002.3462976094</v>
          </cell>
          <cell r="AI519">
            <v>42401.6017547752</v>
          </cell>
          <cell r="AJ519">
            <v>39949.168965818</v>
          </cell>
          <cell r="AK519">
            <v>37566.654575117</v>
          </cell>
          <cell r="AL519">
            <v>35184.1401844161</v>
          </cell>
          <cell r="AM519">
            <v>32799.507054374</v>
          </cell>
          <cell r="AN519">
            <v>30416.9926636731</v>
          </cell>
          <cell r="AO519">
            <v>28032.359533631</v>
          </cell>
          <cell r="AP519">
            <v>25649.8451429301</v>
          </cell>
          <cell r="AQ519">
            <v>23265.212012888</v>
          </cell>
          <cell r="AR519">
            <v>20882.6976221871</v>
          </cell>
          <cell r="AS519">
            <v>19125.2113371104</v>
          </cell>
          <cell r="AT519">
            <v>17992.753157658</v>
          </cell>
          <cell r="AU519">
            <v>16860.2949782056</v>
          </cell>
          <cell r="AV519">
            <v>15727.8367987532</v>
          </cell>
          <cell r="AW519">
            <v>14595.3786193008</v>
          </cell>
          <cell r="AX519">
            <v>13462.9204398484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</row>
        <row r="520">
          <cell r="A520">
            <v>-3001.40052998969</v>
          </cell>
          <cell r="B520">
            <v>-11997.1996347869</v>
          </cell>
          <cell r="C520">
            <v>-10235.359131774</v>
          </cell>
          <cell r="D520">
            <v>-7755.20964326442</v>
          </cell>
          <cell r="E520">
            <v>-6122.75293202075</v>
          </cell>
          <cell r="F520">
            <v>-4736.35883928707</v>
          </cell>
          <cell r="G520">
            <v>-3271.54310233292</v>
          </cell>
          <cell r="H520">
            <v>-1714.23544200881</v>
          </cell>
          <cell r="I520">
            <v>11.880857372803</v>
          </cell>
          <cell r="J520">
            <v>1925.2294413377</v>
          </cell>
          <cell r="K520">
            <v>4037.74711447258</v>
          </cell>
          <cell r="L520">
            <v>6371.44761288552</v>
          </cell>
          <cell r="M520">
            <v>8946.52059981439</v>
          </cell>
          <cell r="N520">
            <v>11792.0219344585</v>
          </cell>
          <cell r="O520">
            <v>15324.8414244371</v>
          </cell>
          <cell r="P520">
            <v>19702.3639401056</v>
          </cell>
          <cell r="Q520">
            <v>24569.5911373178</v>
          </cell>
          <cell r="R520">
            <v>29814.6738310724</v>
          </cell>
          <cell r="S520">
            <v>35466.9459255579</v>
          </cell>
          <cell r="T520">
            <v>41558.0185921797</v>
          </cell>
          <cell r="U520">
            <v>48121.9570597323</v>
          </cell>
          <cell r="V520">
            <v>55195.4711292521</v>
          </cell>
          <cell r="W520">
            <v>62818.1204790333</v>
          </cell>
          <cell r="X520">
            <v>71032.5359080064</v>
          </cell>
          <cell r="Y520">
            <v>79884.6577548137</v>
          </cell>
          <cell r="Z520">
            <v>89423.9928259789</v>
          </cell>
          <cell r="AA520">
            <v>99703.8912700773</v>
          </cell>
          <cell r="AB520">
            <v>110781.844946367</v>
          </cell>
          <cell r="AC520">
            <v>122719.808956554</v>
          </cell>
          <cell r="AD520">
            <v>135584.548137901</v>
          </cell>
          <cell r="AE520">
            <v>48223.3441579109</v>
          </cell>
          <cell r="AF520">
            <v>44332.2266294811</v>
          </cell>
          <cell r="AG520">
            <v>41758.5202289341</v>
          </cell>
          <cell r="AH520">
            <v>39342.2558135611</v>
          </cell>
          <cell r="AI520">
            <v>37068.6153141692</v>
          </cell>
          <cell r="AJ520">
            <v>34924.6329202146</v>
          </cell>
          <cell r="AK520">
            <v>32841.7750616805</v>
          </cell>
          <cell r="AL520">
            <v>30758.9172031465</v>
          </cell>
          <cell r="AM520">
            <v>28674.2070859633</v>
          </cell>
          <cell r="AN520">
            <v>26591.3492274292</v>
          </cell>
          <cell r="AO520">
            <v>24506.6391102461</v>
          </cell>
          <cell r="AP520">
            <v>22423.781251712</v>
          </cell>
          <cell r="AQ520">
            <v>20339.0711345288</v>
          </cell>
          <cell r="AR520">
            <v>18256.2132759947</v>
          </cell>
          <cell r="AS520">
            <v>16719.7717189467</v>
          </cell>
          <cell r="AT520">
            <v>15729.7464633848</v>
          </cell>
          <cell r="AU520">
            <v>14739.7212078229</v>
          </cell>
          <cell r="AV520">
            <v>13749.695952261</v>
          </cell>
          <cell r="AW520">
            <v>12759.6706966991</v>
          </cell>
          <cell r="AX520">
            <v>11769.6454411372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</row>
        <row r="521">
          <cell r="A521">
            <v>-3658.09456622752</v>
          </cell>
          <cell r="B521">
            <v>-14864.902372421</v>
          </cell>
          <cell r="C521">
            <v>-13060.038521953</v>
          </cell>
          <cell r="D521">
            <v>-10311.7664323162</v>
          </cell>
          <cell r="E521">
            <v>-8428.61208567267</v>
          </cell>
          <cell r="F521">
            <v>-6815.84281126088</v>
          </cell>
          <cell r="G521">
            <v>-5142.81281327607</v>
          </cell>
          <cell r="H521">
            <v>-3393.73102061986</v>
          </cell>
          <cell r="I521">
            <v>-1478.52710406398</v>
          </cell>
          <cell r="J521">
            <v>623.124783561728</v>
          </cell>
          <cell r="K521">
            <v>2922.73251954217</v>
          </cell>
          <cell r="L521">
            <v>5443.74416961001</v>
          </cell>
          <cell r="M521">
            <v>8207.08124867497</v>
          </cell>
          <cell r="N521">
            <v>11244.8849781071</v>
          </cell>
          <cell r="O521">
            <v>15059.5520368648</v>
          </cell>
          <cell r="P521">
            <v>19845.3969188206</v>
          </cell>
          <cell r="Q521">
            <v>25180.7627367773</v>
          </cell>
          <cell r="R521">
            <v>30930.3268690296</v>
          </cell>
          <cell r="S521">
            <v>37126.2446071581</v>
          </cell>
          <cell r="T521">
            <v>43803.1675415956</v>
          </cell>
          <cell r="U521">
            <v>50998.437355795</v>
          </cell>
          <cell r="V521">
            <v>58752.2946651411</v>
          </cell>
          <cell r="W521">
            <v>67108.1040685704</v>
          </cell>
          <cell r="X521">
            <v>76112.5966715337</v>
          </cell>
          <cell r="Y521">
            <v>85816.1314366448</v>
          </cell>
          <cell r="Z521">
            <v>96272.9768236613</v>
          </cell>
          <cell r="AA521">
            <v>107541.614293908</v>
          </cell>
          <cell r="AB521">
            <v>119685.065376536</v>
          </cell>
          <cell r="AC521">
            <v>132771.244125789</v>
          </cell>
          <cell r="AD521">
            <v>146873.336940442</v>
          </cell>
          <cell r="AE521">
            <v>58518.3965316909</v>
          </cell>
          <cell r="AF521">
            <v>53796.5763747471</v>
          </cell>
          <cell r="AG521">
            <v>50673.4173667326</v>
          </cell>
          <cell r="AH521">
            <v>47741.3121456347</v>
          </cell>
          <cell r="AI521">
            <v>44982.279178567</v>
          </cell>
          <cell r="AJ521">
            <v>42380.584624254</v>
          </cell>
          <cell r="AK521">
            <v>39853.0638930969</v>
          </cell>
          <cell r="AL521">
            <v>37325.5431619397</v>
          </cell>
          <cell r="AM521">
            <v>34795.7747391718</v>
          </cell>
          <cell r="AN521">
            <v>32268.2540080147</v>
          </cell>
          <cell r="AO521">
            <v>29738.4855852467</v>
          </cell>
          <cell r="AP521">
            <v>27210.9648540896</v>
          </cell>
          <cell r="AQ521">
            <v>24681.1964313217</v>
          </cell>
          <cell r="AR521">
            <v>22153.6757001645</v>
          </cell>
          <cell r="AS521">
            <v>20289.2239941882</v>
          </cell>
          <cell r="AT521">
            <v>19087.8413133925</v>
          </cell>
          <cell r="AU521">
            <v>17886.4586325969</v>
          </cell>
          <cell r="AV521">
            <v>16685.0759518013</v>
          </cell>
          <cell r="AW521">
            <v>15483.6932710057</v>
          </cell>
          <cell r="AX521">
            <v>14282.3105902101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</row>
        <row r="522">
          <cell r="A522">
            <v>-3010.91473690993</v>
          </cell>
          <cell r="B522">
            <v>-12024.9794735662</v>
          </cell>
          <cell r="C522">
            <v>-10223.5244124154</v>
          </cell>
          <cell r="D522">
            <v>-7631.01097081421</v>
          </cell>
          <cell r="E522">
            <v>-5947.77651846049</v>
          </cell>
          <cell r="F522">
            <v>-4541.39129415387</v>
          </cell>
          <cell r="G522">
            <v>-3055.59726704131</v>
          </cell>
          <cell r="H522">
            <v>-1476.19804088519</v>
          </cell>
          <cell r="I522">
            <v>273.447079582412</v>
          </cell>
          <cell r="J522">
            <v>2211.90667912243</v>
          </cell>
          <cell r="K522">
            <v>4351.23457520116</v>
          </cell>
          <cell r="L522">
            <v>6713.60057657309</v>
          </cell>
          <cell r="M522">
            <v>9319.34967258891</v>
          </cell>
          <cell r="N522">
            <v>12197.7414070305</v>
          </cell>
          <cell r="O522">
            <v>15767.1840008508</v>
          </cell>
          <cell r="P522">
            <v>20185.8259171096</v>
          </cell>
          <cell r="Q522">
            <v>25097.8091222887</v>
          </cell>
          <cell r="R522">
            <v>30391.1223492231</v>
          </cell>
          <cell r="S522">
            <v>36095.3692385233</v>
          </cell>
          <cell r="T522">
            <v>42242.4516383564</v>
          </cell>
          <cell r="U522">
            <v>48866.7480202707</v>
          </cell>
          <cell r="V522">
            <v>56005.3057459056</v>
          </cell>
          <cell r="W522">
            <v>63698.0482598653</v>
          </cell>
          <cell r="X522">
            <v>71987.998367514</v>
          </cell>
          <cell r="Y522">
            <v>80921.5188464063</v>
          </cell>
          <cell r="Z522">
            <v>90548.5717370085</v>
          </cell>
          <cell r="AA522">
            <v>100922.997762833</v>
          </cell>
          <cell r="AB522">
            <v>112102.817442681</v>
          </cell>
          <cell r="AC522">
            <v>124150.555579018</v>
          </cell>
          <cell r="AD522">
            <v>137133.590937216</v>
          </cell>
          <cell r="AE522">
            <v>48386.0612091597</v>
          </cell>
          <cell r="AF522">
            <v>44481.8141232232</v>
          </cell>
          <cell r="AG522">
            <v>41899.4234241567</v>
          </cell>
          <cell r="AH522">
            <v>39475.0059570289</v>
          </cell>
          <cell r="AI522">
            <v>37193.6936529515</v>
          </cell>
          <cell r="AJ522">
            <v>35042.4769516471</v>
          </cell>
          <cell r="AK522">
            <v>32952.5910345072</v>
          </cell>
          <cell r="AL522">
            <v>30862.7051173673</v>
          </cell>
          <cell r="AM522">
            <v>28770.9606916164</v>
          </cell>
          <cell r="AN522">
            <v>26681.0747744765</v>
          </cell>
          <cell r="AO522">
            <v>24589.3303487255</v>
          </cell>
          <cell r="AP522">
            <v>22499.4444315856</v>
          </cell>
          <cell r="AQ522">
            <v>20407.7000058347</v>
          </cell>
          <cell r="AR522">
            <v>18317.8140886948</v>
          </cell>
          <cell r="AS522">
            <v>16776.1882118128</v>
          </cell>
          <cell r="AT522">
            <v>15782.8223751887</v>
          </cell>
          <cell r="AU522">
            <v>14789.4565385647</v>
          </cell>
          <cell r="AV522">
            <v>13796.0907019406</v>
          </cell>
          <cell r="AW522">
            <v>12802.7248653166</v>
          </cell>
          <cell r="AX522">
            <v>11809.3590286925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</row>
        <row r="523">
          <cell r="A523">
            <v>-3768.20648841561</v>
          </cell>
          <cell r="B523">
            <v>-15240.1690179826</v>
          </cell>
          <cell r="C523">
            <v>-13414.6538450073</v>
          </cell>
          <cell r="D523">
            <v>-10726.8491104195</v>
          </cell>
          <cell r="E523">
            <v>-8833.70200513662</v>
          </cell>
          <cell r="F523">
            <v>-7179.69936188525</v>
          </cell>
          <cell r="G523">
            <v>-5468.64187852054</v>
          </cell>
          <cell r="H523">
            <v>-3684.42606637637</v>
          </cell>
          <cell r="I523">
            <v>-1734.51150945012</v>
          </cell>
          <cell r="J523">
            <v>401.773210442801</v>
          </cell>
          <cell r="K523">
            <v>2735.86394436362</v>
          </cell>
          <cell r="L523">
            <v>5291.47117403973</v>
          </cell>
          <cell r="M523">
            <v>8089.65329092148</v>
          </cell>
          <cell r="N523">
            <v>11163.1107938456</v>
          </cell>
          <cell r="O523">
            <v>15029.5774799451</v>
          </cell>
          <cell r="P523">
            <v>19889.996048425</v>
          </cell>
          <cell r="Q523">
            <v>25310.7660268513</v>
          </cell>
          <cell r="R523">
            <v>31152.3644665037</v>
          </cell>
          <cell r="S523">
            <v>37447.4613744995</v>
          </cell>
          <cell r="T523">
            <v>44231.2630155137</v>
          </cell>
          <cell r="U523">
            <v>51541.7088080436</v>
          </cell>
          <cell r="V523">
            <v>59419.6835062438</v>
          </cell>
          <cell r="W523">
            <v>67909.2458539872</v>
          </cell>
          <cell r="X523">
            <v>77057.8749899363</v>
          </cell>
          <cell r="Y523">
            <v>86916.735981679</v>
          </cell>
          <cell r="Z523">
            <v>97540.965973971</v>
          </cell>
          <cell r="AA523">
            <v>108989.982551409</v>
          </cell>
          <cell r="AB523">
            <v>121327.816040099</v>
          </cell>
          <cell r="AC523">
            <v>134623.467606769</v>
          </cell>
          <cell r="AD523">
            <v>148951.295158044</v>
          </cell>
          <cell r="AE523">
            <v>60364.1982940685</v>
          </cell>
          <cell r="AF523">
            <v>55493.4413158193</v>
          </cell>
          <cell r="AG523">
            <v>52271.7708525558</v>
          </cell>
          <cell r="AH523">
            <v>49247.1804420927</v>
          </cell>
          <cell r="AI523">
            <v>46401.1213735782</v>
          </cell>
          <cell r="AJ523">
            <v>43717.3635250169</v>
          </cell>
          <cell r="AK523">
            <v>41110.1191087193</v>
          </cell>
          <cell r="AL523">
            <v>38502.8746924217</v>
          </cell>
          <cell r="AM523">
            <v>35893.3116872677</v>
          </cell>
          <cell r="AN523">
            <v>33286.0672709701</v>
          </cell>
          <cell r="AO523">
            <v>30676.5042658161</v>
          </cell>
          <cell r="AP523">
            <v>28069.2598495185</v>
          </cell>
          <cell r="AQ523">
            <v>25459.6968443644</v>
          </cell>
          <cell r="AR523">
            <v>22852.4524280669</v>
          </cell>
          <cell r="AS523">
            <v>20929.1917244295</v>
          </cell>
          <cell r="AT523">
            <v>19689.9147334522</v>
          </cell>
          <cell r="AU523">
            <v>18450.637742475</v>
          </cell>
          <cell r="AV523">
            <v>17211.3607514978</v>
          </cell>
          <cell r="AW523">
            <v>15972.0837605205</v>
          </cell>
          <cell r="AX523">
            <v>14732.8067695433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</row>
        <row r="524">
          <cell r="A524">
            <v>-3332.52073005055</v>
          </cell>
          <cell r="B524">
            <v>-13538.4646615005</v>
          </cell>
          <cell r="C524">
            <v>-11772.1650280059</v>
          </cell>
          <cell r="D524">
            <v>-9034.54032929626</v>
          </cell>
          <cell r="E524">
            <v>-7234.15758378923</v>
          </cell>
          <cell r="F524">
            <v>-5733.87266759007</v>
          </cell>
          <cell r="G524">
            <v>-4163.96979357063</v>
          </cell>
          <cell r="H524">
            <v>-2509.51626467561</v>
          </cell>
          <cell r="I524">
            <v>-687.390362255907</v>
          </cell>
          <cell r="J524">
            <v>1321.78560583534</v>
          </cell>
          <cell r="K524">
            <v>3529.75256681324</v>
          </cell>
          <cell r="L524">
            <v>5959.24965906604</v>
          </cell>
          <cell r="M524">
            <v>8630.84640855886</v>
          </cell>
          <cell r="N524">
            <v>11575.1420948721</v>
          </cell>
          <cell r="O524">
            <v>15251.2697967944</v>
          </cell>
          <cell r="P524">
            <v>19834.872724537</v>
          </cell>
          <cell r="Q524">
            <v>24938.0626393513</v>
          </cell>
          <cell r="R524">
            <v>30437.4264497085</v>
          </cell>
          <cell r="S524">
            <v>36363.7201647186</v>
          </cell>
          <cell r="T524">
            <v>42750.087462409</v>
          </cell>
          <cell r="U524">
            <v>49632.2450506684</v>
          </cell>
          <cell r="V524">
            <v>57048.682418241</v>
          </cell>
          <cell r="W524">
            <v>65040.8770929113</v>
          </cell>
          <cell r="X524">
            <v>73653.5266107396</v>
          </cell>
          <cell r="Y524">
            <v>82934.798493673</v>
          </cell>
          <cell r="Z524">
            <v>92936.5996335679</v>
          </cell>
          <cell r="AA524">
            <v>103714.866589194</v>
          </cell>
          <cell r="AB524">
            <v>115329.87841975</v>
          </cell>
          <cell r="AC524">
            <v>127846.593804455</v>
          </cell>
          <cell r="AD524">
            <v>141335.014333616</v>
          </cell>
          <cell r="AE524">
            <v>53306.8615205387</v>
          </cell>
          <cell r="AF524">
            <v>49005.5575178772</v>
          </cell>
          <cell r="AG524">
            <v>46160.5409997522</v>
          </cell>
          <cell r="AH524">
            <v>43489.5633884625</v>
          </cell>
          <cell r="AI524">
            <v>40976.2445516002</v>
          </cell>
          <cell r="AJ524">
            <v>38606.2518733081</v>
          </cell>
          <cell r="AK524">
            <v>36303.8272411991</v>
          </cell>
          <cell r="AL524">
            <v>34001.4026090902</v>
          </cell>
          <cell r="AM524">
            <v>31696.9304604302</v>
          </cell>
          <cell r="AN524">
            <v>29394.5058283213</v>
          </cell>
          <cell r="AO524">
            <v>27090.0336796613</v>
          </cell>
          <cell r="AP524">
            <v>24787.6090475524</v>
          </cell>
          <cell r="AQ524">
            <v>22483.1368988924</v>
          </cell>
          <cell r="AR524">
            <v>20180.7122667835</v>
          </cell>
          <cell r="AS524">
            <v>18482.3050172207</v>
          </cell>
          <cell r="AT524">
            <v>17387.915150204</v>
          </cell>
          <cell r="AU524">
            <v>16293.5252831873</v>
          </cell>
          <cell r="AV524">
            <v>15199.1354161707</v>
          </cell>
          <cell r="AW524">
            <v>14104.745549154</v>
          </cell>
          <cell r="AX524">
            <v>13010.3556821374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</row>
        <row r="525">
          <cell r="A525">
            <v>-2874.67182613295</v>
          </cell>
          <cell r="B525">
            <v>-11608.4948051818</v>
          </cell>
          <cell r="C525">
            <v>-9982.89458898184</v>
          </cell>
          <cell r="D525">
            <v>-7341.62559024554</v>
          </cell>
          <cell r="E525">
            <v>-5676.24426811118</v>
          </cell>
          <cell r="F525">
            <v>-4340.47260156566</v>
          </cell>
          <cell r="G525">
            <v>-2922.69120730274</v>
          </cell>
          <cell r="H525">
            <v>-1409.20989348758</v>
          </cell>
          <cell r="I525">
            <v>273.375066788592</v>
          </cell>
          <cell r="J525">
            <v>2143.066152959</v>
          </cell>
          <cell r="K525">
            <v>4211.86780467675</v>
          </cell>
          <cell r="L525">
            <v>6501.46764102393</v>
          </cell>
          <cell r="M525">
            <v>9031.87510649573</v>
          </cell>
          <cell r="N525">
            <v>11831.4686654798</v>
          </cell>
          <cell r="O525">
            <v>15299.1184631051</v>
          </cell>
          <cell r="P525">
            <v>19584.4071603497</v>
          </cell>
          <cell r="Q525">
            <v>24346.3248267122</v>
          </cell>
          <cell r="R525">
            <v>29477.9225370529</v>
          </cell>
          <cell r="S525">
            <v>35007.8995139311</v>
          </cell>
          <cell r="T525">
            <v>40967.1829751383</v>
          </cell>
          <cell r="U525">
            <v>47389.1010987588</v>
          </cell>
          <cell r="V525">
            <v>54309.5694159567</v>
          </cell>
          <cell r="W525">
            <v>61767.2916739194</v>
          </cell>
          <cell r="X525">
            <v>69803.9762923142</v>
          </cell>
          <cell r="Y525">
            <v>78464.5696238213</v>
          </cell>
          <cell r="Z525">
            <v>87797.5073232884</v>
          </cell>
          <cell r="AA525">
            <v>97854.9852313265</v>
          </cell>
          <cell r="AB525">
            <v>108693.251287303</v>
          </cell>
          <cell r="AC525">
            <v>120372.920104298</v>
          </cell>
          <cell r="AD525">
            <v>132959.311965333</v>
          </cell>
          <cell r="AE525">
            <v>46057.4417431598</v>
          </cell>
          <cell r="AF525">
            <v>42341.0897976251</v>
          </cell>
          <cell r="AG525">
            <v>39882.9788001997</v>
          </cell>
          <cell r="AH525">
            <v>37575.2384414495</v>
          </cell>
          <cell r="AI525">
            <v>35403.7161906755</v>
          </cell>
          <cell r="AJ525">
            <v>33356.0285835165</v>
          </cell>
          <cell r="AK525">
            <v>31366.7201654901</v>
          </cell>
          <cell r="AL525">
            <v>29377.4117474637</v>
          </cell>
          <cell r="AM525">
            <v>27386.3342631</v>
          </cell>
          <cell r="AN525">
            <v>25397.0258450736</v>
          </cell>
          <cell r="AO525">
            <v>23405.9483607098</v>
          </cell>
          <cell r="AP525">
            <v>21416.6399426834</v>
          </cell>
          <cell r="AQ525">
            <v>19425.5624583197</v>
          </cell>
          <cell r="AR525">
            <v>17436.2540402933</v>
          </cell>
          <cell r="AS525">
            <v>15968.8201917866</v>
          </cell>
          <cell r="AT525">
            <v>15023.2609127995</v>
          </cell>
          <cell r="AU525">
            <v>14077.7016338124</v>
          </cell>
          <cell r="AV525">
            <v>13132.1423548254</v>
          </cell>
          <cell r="AW525">
            <v>12186.5830758383</v>
          </cell>
          <cell r="AX525">
            <v>11241.0237968512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</row>
        <row r="526">
          <cell r="A526">
            <v>-3008.40167509678</v>
          </cell>
          <cell r="B526">
            <v>-12168.1666714703</v>
          </cell>
          <cell r="C526">
            <v>-10405.1788428526</v>
          </cell>
          <cell r="D526">
            <v>-7715.11321141747</v>
          </cell>
          <cell r="E526">
            <v>-6009.13165063454</v>
          </cell>
          <cell r="F526">
            <v>-4615.8945793085</v>
          </cell>
          <cell r="G526">
            <v>-3143.53028646948</v>
          </cell>
          <cell r="H526">
            <v>-1577.92899065887</v>
          </cell>
          <cell r="I526">
            <v>157.210540447738</v>
          </cell>
          <cell r="J526">
            <v>2080.35829512856</v>
          </cell>
          <cell r="K526">
            <v>4203.51311166888</v>
          </cell>
          <cell r="L526">
            <v>6548.74632305723</v>
          </cell>
          <cell r="M526">
            <v>9136.31363120314</v>
          </cell>
          <cell r="N526">
            <v>11995.3308559313</v>
          </cell>
          <cell r="O526">
            <v>15542.3514822055</v>
          </cell>
          <cell r="P526">
            <v>19934.6673252809</v>
          </cell>
          <cell r="Q526">
            <v>24817.6991203696</v>
          </cell>
          <cell r="R526">
            <v>30079.8133640077</v>
          </cell>
          <cell r="S526">
            <v>35750.4392118567</v>
          </cell>
          <cell r="T526">
            <v>41861.2904814144</v>
          </cell>
          <cell r="U526">
            <v>48446.5430162506</v>
          </cell>
          <cell r="V526">
            <v>55543.0258194893</v>
          </cell>
          <cell r="W526">
            <v>63190.4270254806</v>
          </cell>
          <cell r="X526">
            <v>71431.5158615877</v>
          </cell>
          <cell r="Y526">
            <v>80312.3818414453</v>
          </cell>
          <cell r="Z526">
            <v>89882.6925274113</v>
          </cell>
          <cell r="AA526">
            <v>100195.971303788</v>
          </cell>
          <cell r="AB526">
            <v>111309.896714302</v>
          </cell>
          <cell r="AC526">
            <v>123286.625037927</v>
          </cell>
          <cell r="AD526">
            <v>136193.137907107</v>
          </cell>
          <cell r="AE526">
            <v>48173.1180701803</v>
          </cell>
          <cell r="AF526">
            <v>44286.0532596565</v>
          </cell>
          <cell r="AG526">
            <v>41715.0274530361</v>
          </cell>
          <cell r="AH526">
            <v>39301.279650947</v>
          </cell>
          <cell r="AI526">
            <v>37030.0072176688</v>
          </cell>
          <cell r="AJ526">
            <v>34888.2578469459</v>
          </cell>
          <cell r="AK526">
            <v>32807.5693485705</v>
          </cell>
          <cell r="AL526">
            <v>30726.8808501951</v>
          </cell>
          <cell r="AM526">
            <v>28644.3420223546</v>
          </cell>
          <cell r="AN526">
            <v>26563.6535239791</v>
          </cell>
          <cell r="AO526">
            <v>24481.1146961386</v>
          </cell>
          <cell r="AP526">
            <v>22400.4261977632</v>
          </cell>
          <cell r="AQ526">
            <v>20317.8873699227</v>
          </cell>
          <cell r="AR526">
            <v>18237.1988715473</v>
          </cell>
          <cell r="AS526">
            <v>16702.3575653692</v>
          </cell>
          <cell r="AT526">
            <v>15713.3634513884</v>
          </cell>
          <cell r="AU526">
            <v>14724.3693374076</v>
          </cell>
          <cell r="AV526">
            <v>13735.3752234268</v>
          </cell>
          <cell r="AW526">
            <v>12746.381109446</v>
          </cell>
          <cell r="AX526">
            <v>11757.3869954652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</row>
        <row r="527">
          <cell r="A527">
            <v>-2958.15480109668</v>
          </cell>
          <cell r="B527">
            <v>-11988.2167776165</v>
          </cell>
          <cell r="C527">
            <v>-10531.0355177955</v>
          </cell>
          <cell r="D527">
            <v>-8456.39895403421</v>
          </cell>
          <cell r="E527">
            <v>-7014.56533012223</v>
          </cell>
          <cell r="F527">
            <v>-5731.47081076093</v>
          </cell>
          <cell r="G527">
            <v>-4374.97112873926</v>
          </cell>
          <cell r="H527">
            <v>-2931.64852819909</v>
          </cell>
          <cell r="I527">
            <v>-1326.88940609277</v>
          </cell>
          <cell r="J527">
            <v>456.98019200744</v>
          </cell>
          <cell r="K527">
            <v>2431.29748112872</v>
          </cell>
          <cell r="L527">
            <v>4617.27068620737</v>
          </cell>
          <cell r="M527">
            <v>7034.28981413076</v>
          </cell>
          <cell r="N527">
            <v>9710.35598938807</v>
          </cell>
          <cell r="O527">
            <v>13054.3163760488</v>
          </cell>
          <cell r="P527">
            <v>17219.5287616976</v>
          </cell>
          <cell r="Q527">
            <v>21855.6008654203</v>
          </cell>
          <cell r="R527">
            <v>26851.583295039</v>
          </cell>
          <cell r="S527">
            <v>32235.4168245081</v>
          </cell>
          <cell r="T527">
            <v>38037.2113426781</v>
          </cell>
          <cell r="U527">
            <v>44289.4142473222</v>
          </cell>
          <cell r="V527">
            <v>51026.9919120291</v>
          </cell>
          <cell r="W527">
            <v>58287.6252408415</v>
          </cell>
          <cell r="X527">
            <v>66111.9204043103</v>
          </cell>
          <cell r="Y527">
            <v>74543.6359355359</v>
          </cell>
          <cell r="Z527">
            <v>83629.9274562653</v>
          </cell>
          <cell r="AA527">
            <v>93421.6114017125</v>
          </cell>
          <cell r="AB527">
            <v>103973.449219022</v>
          </cell>
          <cell r="AC527">
            <v>115344.453628796</v>
          </cell>
          <cell r="AD527">
            <v>127598.218662504</v>
          </cell>
          <cell r="AE527">
            <v>47358.2164714908</v>
          </cell>
          <cell r="AF527">
            <v>43536.9056635144</v>
          </cell>
          <cell r="AG527">
            <v>41009.3716034119</v>
          </cell>
          <cell r="AH527">
            <v>38636.4550163564</v>
          </cell>
          <cell r="AI527">
            <v>36403.6036695904</v>
          </cell>
          <cell r="AJ527">
            <v>34298.0843594513</v>
          </cell>
          <cell r="AK527">
            <v>32252.5930094363</v>
          </cell>
          <cell r="AL527">
            <v>30207.1016594213</v>
          </cell>
          <cell r="AM527">
            <v>28159.7912803116</v>
          </cell>
          <cell r="AN527">
            <v>26114.2999302967</v>
          </cell>
          <cell r="AO527">
            <v>24066.989551187</v>
          </cell>
          <cell r="AP527">
            <v>22021.498201172</v>
          </cell>
          <cell r="AQ527">
            <v>19974.1878220624</v>
          </cell>
          <cell r="AR527">
            <v>17928.6964720474</v>
          </cell>
          <cell r="AS527">
            <v>16419.81870496</v>
          </cell>
          <cell r="AT527">
            <v>15447.5545208003</v>
          </cell>
          <cell r="AU527">
            <v>14475.2903366406</v>
          </cell>
          <cell r="AV527">
            <v>13503.0261524809</v>
          </cell>
          <cell r="AW527">
            <v>12530.7619683212</v>
          </cell>
          <cell r="AX527">
            <v>11558.4977841615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</row>
        <row r="528">
          <cell r="A528">
            <v>-3639.27051027518</v>
          </cell>
          <cell r="B528">
            <v>-14715.2370686725</v>
          </cell>
          <cell r="C528">
            <v>-12876.3881299874</v>
          </cell>
          <cell r="D528">
            <v>-10089.708038957</v>
          </cell>
          <cell r="E528">
            <v>-8185.85608480903</v>
          </cell>
          <cell r="F528">
            <v>-6562.90614302718</v>
          </cell>
          <cell r="G528">
            <v>-4878.1412894534</v>
          </cell>
          <cell r="H528">
            <v>-3115.71671547476</v>
          </cell>
          <cell r="I528">
            <v>-1185.75852885747</v>
          </cell>
          <cell r="J528">
            <v>932.12357751615</v>
          </cell>
          <cell r="K528">
            <v>3249.55992950345</v>
          </cell>
          <cell r="L528">
            <v>5790.09000850008</v>
          </cell>
          <cell r="M528">
            <v>8574.75123751659</v>
          </cell>
          <cell r="N528">
            <v>11635.7606523765</v>
          </cell>
          <cell r="O528">
            <v>15473.839990816</v>
          </cell>
          <cell r="P528">
            <v>20282.6790049074</v>
          </cell>
          <cell r="Q528">
            <v>25642.2230451358</v>
          </cell>
          <cell r="R528">
            <v>31417.8424178905</v>
          </cell>
          <cell r="S528">
            <v>37641.8381325554</v>
          </cell>
          <cell r="T528">
            <v>44349.0188098185</v>
          </cell>
          <cell r="U528">
            <v>51576.8953540544</v>
          </cell>
          <cell r="V528">
            <v>59365.8907386299</v>
          </cell>
          <cell r="W528">
            <v>67759.5660773877</v>
          </cell>
          <cell r="X528">
            <v>76804.8642466469</v>
          </cell>
          <cell r="Y528">
            <v>86552.3724202135</v>
          </cell>
          <cell r="Z528">
            <v>97056.6049856646</v>
          </cell>
          <cell r="AA528">
            <v>108376.30842416</v>
          </cell>
          <cell r="AB528">
            <v>120574.789858865</v>
          </cell>
          <cell r="AC528">
            <v>133720.271109443</v>
          </cell>
          <cell r="AD528">
            <v>147886.270232717</v>
          </cell>
          <cell r="AE528">
            <v>58298.3396080489</v>
          </cell>
          <cell r="AF528">
            <v>53594.2757342452</v>
          </cell>
          <cell r="AG528">
            <v>50482.8612852769</v>
          </cell>
          <cell r="AH528">
            <v>47561.7821703779</v>
          </cell>
          <cell r="AI528">
            <v>44813.1244757534</v>
          </cell>
          <cell r="AJ528">
            <v>42221.2135268331</v>
          </cell>
          <cell r="AK528">
            <v>39703.1974723163</v>
          </cell>
          <cell r="AL528">
            <v>37185.1814177994</v>
          </cell>
          <cell r="AM528">
            <v>34664.9261240581</v>
          </cell>
          <cell r="AN528">
            <v>32146.9100695412</v>
          </cell>
          <cell r="AO528">
            <v>29626.6547758</v>
          </cell>
          <cell r="AP528">
            <v>27108.6387212831</v>
          </cell>
          <cell r="AQ528">
            <v>24588.3834275419</v>
          </cell>
          <cell r="AR528">
            <v>22070.367373025</v>
          </cell>
          <cell r="AS528">
            <v>20212.92688969</v>
          </cell>
          <cell r="AT528">
            <v>19016.0619775367</v>
          </cell>
          <cell r="AU528">
            <v>17819.1970653835</v>
          </cell>
          <cell r="AV528">
            <v>16622.3321532302</v>
          </cell>
          <cell r="AW528">
            <v>15425.467241077</v>
          </cell>
          <cell r="AX528">
            <v>14228.6023289237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</row>
        <row r="529">
          <cell r="A529">
            <v>-3364.96280774073</v>
          </cell>
          <cell r="B529">
            <v>-13571.6766497627</v>
          </cell>
          <cell r="C529">
            <v>-11759.0806418999</v>
          </cell>
          <cell r="D529">
            <v>-9114.38083889743</v>
          </cell>
          <cell r="E529">
            <v>-7336.32011259795</v>
          </cell>
          <cell r="F529">
            <v>-5819.18276438652</v>
          </cell>
          <cell r="G529">
            <v>-4233.30385221944</v>
          </cell>
          <cell r="H529">
            <v>-2563.62731938667</v>
          </cell>
          <cell r="I529">
            <v>-726.17104069451</v>
          </cell>
          <cell r="J529">
            <v>1298.58005496272</v>
          </cell>
          <cell r="K529">
            <v>3522.3633950864</v>
          </cell>
          <cell r="L529">
            <v>5968.03029428076</v>
          </cell>
          <cell r="M529">
            <v>8656.22140911557</v>
          </cell>
          <cell r="N529">
            <v>11617.753082323</v>
          </cell>
          <cell r="O529">
            <v>15317.0165759086</v>
          </cell>
          <cell r="P529">
            <v>19931.9458489519</v>
          </cell>
          <cell r="Q529">
            <v>25070.613020352</v>
          </cell>
          <cell r="R529">
            <v>30608.2082789241</v>
          </cell>
          <cell r="S529">
            <v>36575.701448832</v>
          </cell>
          <cell r="T529">
            <v>43006.4666221754</v>
          </cell>
          <cell r="U529">
            <v>49936.4688085584</v>
          </cell>
          <cell r="V529">
            <v>57404.4650747482</v>
          </cell>
          <cell r="W529">
            <v>65452.2212993295</v>
          </cell>
          <cell r="X529">
            <v>74124.7457545847</v>
          </cell>
          <cell r="Y529">
            <v>83470.540821944</v>
          </cell>
          <cell r="Z529">
            <v>93541.8742487584</v>
          </cell>
          <cell r="AA529">
            <v>104395.071463442</v>
          </cell>
          <cell r="AB529">
            <v>116090.830583798</v>
          </cell>
          <cell r="AC529">
            <v>128694.561880262</v>
          </cell>
          <cell r="AD529">
            <v>142276.753592553</v>
          </cell>
          <cell r="AE529">
            <v>53936.2587256573</v>
          </cell>
          <cell r="AF529">
            <v>49584.1689772134</v>
          </cell>
          <cell r="AG529">
            <v>46705.5611840828</v>
          </cell>
          <cell r="AH529">
            <v>44003.0471852526</v>
          </cell>
          <cell r="AI529">
            <v>41460.0534471417</v>
          </cell>
          <cell r="AJ529">
            <v>39062.0781278664</v>
          </cell>
          <cell r="AK529">
            <v>36732.4686346137</v>
          </cell>
          <cell r="AL529">
            <v>34402.859141361</v>
          </cell>
          <cell r="AM529">
            <v>32071.1779564106</v>
          </cell>
          <cell r="AN529">
            <v>29741.5684631579</v>
          </cell>
          <cell r="AO529">
            <v>27409.8872782075</v>
          </cell>
          <cell r="AP529">
            <v>25080.2777849548</v>
          </cell>
          <cell r="AQ529">
            <v>22748.5966000044</v>
          </cell>
          <cell r="AR529">
            <v>20418.9871067517</v>
          </cell>
          <cell r="AS529">
            <v>18700.5266643065</v>
          </cell>
          <cell r="AT529">
            <v>17593.2152726687</v>
          </cell>
          <cell r="AU529">
            <v>16485.903881031</v>
          </cell>
          <cell r="AV529">
            <v>15378.5924893933</v>
          </cell>
          <cell r="AW529">
            <v>14271.2810977555</v>
          </cell>
          <cell r="AX529">
            <v>13163.9697061178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</row>
        <row r="530">
          <cell r="A530">
            <v>-3243.82677559452</v>
          </cell>
          <cell r="B530">
            <v>-13110.075767633</v>
          </cell>
          <cell r="C530">
            <v>-11233.189939312</v>
          </cell>
          <cell r="D530">
            <v>-8504.47845306165</v>
          </cell>
          <cell r="E530">
            <v>-6729.89678908843</v>
          </cell>
          <cell r="F530">
            <v>-5243.66834448743</v>
          </cell>
          <cell r="G530">
            <v>-3684.2232471431</v>
          </cell>
          <cell r="H530">
            <v>-2036.76029959096</v>
          </cell>
          <cell r="I530">
            <v>-219.86117063721</v>
          </cell>
          <cell r="J530">
            <v>1785.71174008811</v>
          </cell>
          <cell r="K530">
            <v>3991.87371528203</v>
          </cell>
          <cell r="L530">
            <v>6421.30287669343</v>
          </cell>
          <cell r="M530">
            <v>9094.60980528612</v>
          </cell>
          <cell r="N530">
            <v>12042.1365999683</v>
          </cell>
          <cell r="O530">
            <v>15711.953463877</v>
          </cell>
          <cell r="P530">
            <v>20275.0284680906</v>
          </cell>
          <cell r="Q530">
            <v>25352.4066747434</v>
          </cell>
          <cell r="R530">
            <v>30823.9549469537</v>
          </cell>
          <cell r="S530">
            <v>36720.2737313019</v>
          </cell>
          <cell r="T530">
            <v>43074.3390665627</v>
          </cell>
          <cell r="U530">
            <v>49921.6870071007</v>
          </cell>
          <cell r="V530">
            <v>57300.6123635342</v>
          </cell>
          <cell r="W530">
            <v>65252.3828721523</v>
          </cell>
          <cell r="X530">
            <v>73821.4699908612</v>
          </cell>
          <cell r="Y530">
            <v>83055.7976124192</v>
          </cell>
          <cell r="Z530">
            <v>93007.0100859268</v>
          </cell>
          <cell r="AA530">
            <v>103730.761045521</v>
          </cell>
          <cell r="AB530">
            <v>115287.024661594</v>
          </cell>
          <cell r="AC530">
            <v>127740.431055248</v>
          </cell>
          <cell r="AD530">
            <v>141160.627751851</v>
          </cell>
          <cell r="AE530">
            <v>51955.7180855205</v>
          </cell>
          <cell r="AF530">
            <v>47763.4371710589</v>
          </cell>
          <cell r="AG530">
            <v>44990.5319211897</v>
          </cell>
          <cell r="AH530">
            <v>42387.2542975121</v>
          </cell>
          <cell r="AI530">
            <v>39937.6393469726</v>
          </cell>
          <cell r="AJ530">
            <v>37627.7177356496</v>
          </cell>
          <cell r="AK530">
            <v>35383.6515556717</v>
          </cell>
          <cell r="AL530">
            <v>33139.5853756937</v>
          </cell>
          <cell r="AM530">
            <v>30893.523576584</v>
          </cell>
          <cell r="AN530">
            <v>28649.457396606</v>
          </cell>
          <cell r="AO530">
            <v>26403.3955974964</v>
          </cell>
          <cell r="AP530">
            <v>24159.3294175184</v>
          </cell>
          <cell r="AQ530">
            <v>21913.2676184087</v>
          </cell>
          <cell r="AR530">
            <v>19669.2014384307</v>
          </cell>
          <cell r="AS530">
            <v>18013.8429022938</v>
          </cell>
          <cell r="AT530">
            <v>16947.1920099981</v>
          </cell>
          <cell r="AU530">
            <v>15880.5411177024</v>
          </cell>
          <cell r="AV530">
            <v>14813.8902254066</v>
          </cell>
          <cell r="AW530">
            <v>13747.2393331109</v>
          </cell>
          <cell r="AX530">
            <v>12680.5884408152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</row>
        <row r="531">
          <cell r="A531">
            <v>-3735.98473002594</v>
          </cell>
          <cell r="B531">
            <v>-15201.9641112713</v>
          </cell>
          <cell r="C531">
            <v>-13371.1892633321</v>
          </cell>
          <cell r="D531">
            <v>-10627.3700831893</v>
          </cell>
          <cell r="E531">
            <v>-8732.10543123042</v>
          </cell>
          <cell r="F531">
            <v>-7094.7364135734</v>
          </cell>
          <cell r="G531">
            <v>-5399.44233643066</v>
          </cell>
          <cell r="H531">
            <v>-3630.24152104463</v>
          </cell>
          <cell r="I531">
            <v>-1695.44457562833</v>
          </cell>
          <cell r="J531">
            <v>425.484276440297</v>
          </cell>
          <cell r="K531">
            <v>2743.98465162047</v>
          </cell>
          <cell r="L531">
            <v>5283.65637095193</v>
          </cell>
          <cell r="M531">
            <v>8065.48780099469</v>
          </cell>
          <cell r="N531">
            <v>11121.9650575488</v>
          </cell>
          <cell r="O531">
            <v>14965.6199074766</v>
          </cell>
          <cell r="P531">
            <v>19795.1290265175</v>
          </cell>
          <cell r="Q531">
            <v>25180.8892325368</v>
          </cell>
          <cell r="R531">
            <v>30984.7600001649</v>
          </cell>
          <cell r="S531">
            <v>37239.2003389084</v>
          </cell>
          <cell r="T531">
            <v>43979.1891355386</v>
          </cell>
          <cell r="U531">
            <v>51242.4207787118</v>
          </cell>
          <cell r="V531">
            <v>59069.5159704378</v>
          </cell>
          <cell r="W531">
            <v>67504.2489033911</v>
          </cell>
          <cell r="X531">
            <v>76593.7920745862</v>
          </cell>
          <cell r="Y531">
            <v>86388.980104575</v>
          </cell>
          <cell r="Z531">
            <v>96944.5940376153</v>
          </cell>
          <cell r="AA531">
            <v>108319.667712799</v>
          </cell>
          <cell r="AB531">
            <v>120577.817919565</v>
          </cell>
          <cell r="AC531">
            <v>133787.60018405</v>
          </cell>
          <cell r="AD531">
            <v>148022.89217605</v>
          </cell>
          <cell r="AE531">
            <v>59741.4736409159</v>
          </cell>
          <cell r="AF531">
            <v>54920.9640035673</v>
          </cell>
          <cell r="AG531">
            <v>51732.5286975411</v>
          </cell>
          <cell r="AH531">
            <v>48739.1403417314</v>
          </cell>
          <cell r="AI531">
            <v>45922.441576118</v>
          </cell>
          <cell r="AJ531">
            <v>43266.3697106828</v>
          </cell>
          <cell r="AK531">
            <v>40686.0219553317</v>
          </cell>
          <cell r="AL531">
            <v>38105.6741999806</v>
          </cell>
          <cell r="AM531">
            <v>35523.031774627</v>
          </cell>
          <cell r="AN531">
            <v>32942.6840192759</v>
          </cell>
          <cell r="AO531">
            <v>30360.0415939223</v>
          </cell>
          <cell r="AP531">
            <v>27779.6938385712</v>
          </cell>
          <cell r="AQ531">
            <v>25197.0514132176</v>
          </cell>
          <cell r="AR531">
            <v>22616.7036578665</v>
          </cell>
          <cell r="AS531">
            <v>20713.283553267</v>
          </cell>
          <cell r="AT531">
            <v>19486.791099419</v>
          </cell>
          <cell r="AU531">
            <v>18260.298645571</v>
          </cell>
          <cell r="AV531">
            <v>17033.806191723</v>
          </cell>
          <cell r="AW531">
            <v>15807.313737875</v>
          </cell>
          <cell r="AX531">
            <v>14580.821284027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</row>
        <row r="532">
          <cell r="A532">
            <v>-2982.55548904728</v>
          </cell>
          <cell r="B532">
            <v>-11967.7818363282</v>
          </cell>
          <cell r="C532">
            <v>-10263.0476999064</v>
          </cell>
          <cell r="D532">
            <v>-7919.51424014582</v>
          </cell>
          <cell r="E532">
            <v>-6355.07202362877</v>
          </cell>
          <cell r="F532">
            <v>-5000.60229708772</v>
          </cell>
          <cell r="G532">
            <v>-3568.96498623036</v>
          </cell>
          <cell r="H532">
            <v>-2046.29442726935</v>
          </cell>
          <cell r="I532">
            <v>-356.902082387493</v>
          </cell>
          <cell r="J532">
            <v>1517.40136960194</v>
          </cell>
          <cell r="K532">
            <v>3588.3851435713</v>
          </cell>
          <cell r="L532">
            <v>5877.81739789885</v>
          </cell>
          <cell r="M532">
            <v>8405.65103570983</v>
          </cell>
          <cell r="N532">
            <v>11200.6080890896</v>
          </cell>
          <cell r="O532">
            <v>14676.4029988507</v>
          </cell>
          <cell r="P532">
            <v>18988.890481472</v>
          </cell>
          <cell r="Q532">
            <v>23785.0704905797</v>
          </cell>
          <cell r="R532">
            <v>28953.5904183757</v>
          </cell>
          <cell r="S532">
            <v>34523.3559804058</v>
          </cell>
          <cell r="T532">
            <v>40525.516918035</v>
          </cell>
          <cell r="U532">
            <v>46993.6412080045</v>
          </cell>
          <cell r="V532">
            <v>53963.9027963281</v>
          </cell>
          <cell r="W532">
            <v>61475.2839064597</v>
          </cell>
          <cell r="X532">
            <v>69569.7930531688</v>
          </cell>
          <cell r="Y532">
            <v>78292.6999814009</v>
          </cell>
          <cell r="Z532">
            <v>87692.7888440509</v>
          </cell>
          <cell r="AA532">
            <v>97822.6310345861</v>
          </cell>
          <cell r="AB532">
            <v>108738.879200374</v>
          </cell>
          <cell r="AC532">
            <v>120502.584081029</v>
          </cell>
          <cell r="AD532">
            <v>133179.535943745</v>
          </cell>
          <cell r="AE532">
            <v>47870.6270150844</v>
          </cell>
          <cell r="AF532">
            <v>44007.9700565508</v>
          </cell>
          <cell r="AG532">
            <v>41453.0883639109</v>
          </cell>
          <cell r="AH532">
            <v>39054.4970878811</v>
          </cell>
          <cell r="AI532">
            <v>36797.4865421924</v>
          </cell>
          <cell r="AJ532">
            <v>34669.1857513592</v>
          </cell>
          <cell r="AK532">
            <v>32601.5624163863</v>
          </cell>
          <cell r="AL532">
            <v>30533.9390814135</v>
          </cell>
          <cell r="AM532">
            <v>28464.477035657</v>
          </cell>
          <cell r="AN532">
            <v>26396.8537006842</v>
          </cell>
          <cell r="AO532">
            <v>24327.3916549277</v>
          </cell>
          <cell r="AP532">
            <v>22259.7683199549</v>
          </cell>
          <cell r="AQ532">
            <v>20190.3062741984</v>
          </cell>
          <cell r="AR532">
            <v>18122.6829392256</v>
          </cell>
          <cell r="AS532">
            <v>16597.4792854294</v>
          </cell>
          <cell r="AT532">
            <v>15614.6953128097</v>
          </cell>
          <cell r="AU532">
            <v>14631.91134019</v>
          </cell>
          <cell r="AV532">
            <v>13649.1273675703</v>
          </cell>
          <cell r="AW532">
            <v>12666.3433949506</v>
          </cell>
          <cell r="AX532">
            <v>11683.5594223309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</row>
        <row r="533">
          <cell r="A533">
            <v>-3761.40568541074</v>
          </cell>
          <cell r="B533">
            <v>-15254.839576495</v>
          </cell>
          <cell r="C533">
            <v>-13316.2304452593</v>
          </cell>
          <cell r="D533">
            <v>-10564.942009118</v>
          </cell>
          <cell r="E533">
            <v>-8661.8664404688</v>
          </cell>
          <cell r="F533">
            <v>-7001.01204433357</v>
          </cell>
          <cell r="G533">
            <v>-5281.99894086579</v>
          </cell>
          <cell r="H533">
            <v>-3488.68805249683</v>
          </cell>
          <cell r="I533">
            <v>-1528.69106164564</v>
          </cell>
          <cell r="J533">
            <v>618.70631773051</v>
          </cell>
          <cell r="K533">
            <v>2965.02580633658</v>
          </cell>
          <cell r="L533">
            <v>5534.04006697985</v>
          </cell>
          <cell r="M533">
            <v>8346.88752500095</v>
          </cell>
          <cell r="N533">
            <v>11436.3181671891</v>
          </cell>
          <cell r="O533">
            <v>15318.8037773049</v>
          </cell>
          <cell r="P533">
            <v>20194.8108035765</v>
          </cell>
          <cell r="Q533">
            <v>25631.9293906238</v>
          </cell>
          <cell r="R533">
            <v>31491.145623872</v>
          </cell>
          <cell r="S533">
            <v>37805.2280405667</v>
          </cell>
          <cell r="T533">
            <v>44609.4890846606</v>
          </cell>
          <cell r="U533">
            <v>51941.9825969023</v>
          </cell>
          <cell r="V533">
            <v>59843.7166365944</v>
          </cell>
          <cell r="W533">
            <v>68358.8828252568</v>
          </cell>
          <cell r="X533">
            <v>77535.1034948362</v>
          </cell>
          <cell r="Y533">
            <v>87423.6980226714</v>
          </cell>
          <cell r="Z533">
            <v>98079.9698427359</v>
          </cell>
          <cell r="AA533">
            <v>109563.515738308</v>
          </cell>
          <cell r="AB533">
            <v>121938.559145837</v>
          </cell>
          <cell r="AC533">
            <v>135274.309334048</v>
          </cell>
          <cell r="AD533">
            <v>149645.348467064</v>
          </cell>
          <cell r="AE533">
            <v>60199.4234075735</v>
          </cell>
          <cell r="AF533">
            <v>55341.9620325281</v>
          </cell>
          <cell r="AG533">
            <v>52129.085695583</v>
          </cell>
          <cell r="AH533">
            <v>49112.7514461501</v>
          </cell>
          <cell r="AI533">
            <v>46274.4612054048</v>
          </cell>
          <cell r="AJ533">
            <v>43598.0291543755</v>
          </cell>
          <cell r="AK533">
            <v>40997.9016784979</v>
          </cell>
          <cell r="AL533">
            <v>38397.7742026203</v>
          </cell>
          <cell r="AM533">
            <v>35795.3344668896</v>
          </cell>
          <cell r="AN533">
            <v>33195.2069910121</v>
          </cell>
          <cell r="AO533">
            <v>30592.7672552814</v>
          </cell>
          <cell r="AP533">
            <v>27992.6397794039</v>
          </cell>
          <cell r="AQ533">
            <v>25390.2000436732</v>
          </cell>
          <cell r="AR533">
            <v>22790.0725677956</v>
          </cell>
          <cell r="AS533">
            <v>20872.0617485781</v>
          </cell>
          <cell r="AT533">
            <v>19636.1675860206</v>
          </cell>
          <cell r="AU533">
            <v>18400.2734234631</v>
          </cell>
          <cell r="AV533">
            <v>17164.3792609057</v>
          </cell>
          <cell r="AW533">
            <v>15928.4850983482</v>
          </cell>
          <cell r="AX533">
            <v>14692.5909357907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</row>
        <row r="534">
          <cell r="A534">
            <v>-3341.56132411177</v>
          </cell>
          <cell r="B534">
            <v>-13488.43312743</v>
          </cell>
          <cell r="C534">
            <v>-11757.0357574158</v>
          </cell>
          <cell r="D534">
            <v>-9259.04589094159</v>
          </cell>
          <cell r="E534">
            <v>-7547.02287218921</v>
          </cell>
          <cell r="F534">
            <v>-6061.35339137849</v>
          </cell>
          <cell r="G534">
            <v>-4508.05327937984</v>
          </cell>
          <cell r="H534">
            <v>-2872.26941783448</v>
          </cell>
          <cell r="I534">
            <v>-1070.68191071405</v>
          </cell>
          <cell r="J534">
            <v>915.99222596762</v>
          </cell>
          <cell r="K534">
            <v>3099.33271080098</v>
          </cell>
          <cell r="L534">
            <v>5501.95021324021</v>
          </cell>
          <cell r="M534">
            <v>8144.25639773494</v>
          </cell>
          <cell r="N534">
            <v>11056.7352298241</v>
          </cell>
          <cell r="O534">
            <v>14700.3565106666</v>
          </cell>
          <cell r="P534">
            <v>19251.4252387654</v>
          </cell>
          <cell r="Q534">
            <v>24320.2261573822</v>
          </cell>
          <cell r="R534">
            <v>29782.531264395</v>
          </cell>
          <cell r="S534">
            <v>35668.8893126097</v>
          </cell>
          <cell r="T534">
            <v>42012.2206339045</v>
          </cell>
          <cell r="U534">
            <v>48848.0012510764</v>
          </cell>
          <cell r="V534">
            <v>56214.4612827689</v>
          </cell>
          <cell r="W534">
            <v>64152.7987510908</v>
          </cell>
          <cell r="X534">
            <v>72707.4099876748</v>
          </cell>
          <cell r="Y534">
            <v>81926.1379267577</v>
          </cell>
          <cell r="Z534">
            <v>91860.5396738984</v>
          </cell>
          <cell r="AA534">
            <v>102566.174846749</v>
          </cell>
          <cell r="AB534">
            <v>114102.916300473</v>
          </cell>
          <cell r="AC534">
            <v>126535.28497558</v>
          </cell>
          <cell r="AD534">
            <v>139932.810740872</v>
          </cell>
          <cell r="AE534">
            <v>53552.5173032985</v>
          </cell>
          <cell r="AF534">
            <v>49231.391458354</v>
          </cell>
          <cell r="AG534">
            <v>46373.2641559925</v>
          </cell>
          <cell r="AH534">
            <v>43689.9777897486</v>
          </cell>
          <cell r="AI534">
            <v>41165.0767421054</v>
          </cell>
          <cell r="AJ534">
            <v>38784.1623477356</v>
          </cell>
          <cell r="AK534">
            <v>36471.1273756233</v>
          </cell>
          <cell r="AL534">
            <v>34158.0924035109</v>
          </cell>
          <cell r="AM534">
            <v>31843.000479209</v>
          </cell>
          <cell r="AN534">
            <v>29529.9655070967</v>
          </cell>
          <cell r="AO534">
            <v>27214.8735827947</v>
          </cell>
          <cell r="AP534">
            <v>24901.8386106824</v>
          </cell>
          <cell r="AQ534">
            <v>22586.7466863804</v>
          </cell>
          <cell r="AR534">
            <v>20273.7117142681</v>
          </cell>
          <cell r="AS534">
            <v>18567.4776380935</v>
          </cell>
          <cell r="AT534">
            <v>17468.0444578568</v>
          </cell>
          <cell r="AU534">
            <v>16368.6112776201</v>
          </cell>
          <cell r="AV534">
            <v>15269.1780973834</v>
          </cell>
          <cell r="AW534">
            <v>14169.7449171467</v>
          </cell>
          <cell r="AX534">
            <v>13070.3117369099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</row>
        <row r="535">
          <cell r="A535">
            <v>-3635.13553534749</v>
          </cell>
          <cell r="B535">
            <v>-14689.3255686364</v>
          </cell>
          <cell r="C535">
            <v>-12850.2738850162</v>
          </cell>
          <cell r="D535">
            <v>-10072.368250766</v>
          </cell>
          <cell r="E535">
            <v>-8172.0925272271</v>
          </cell>
          <cell r="F535">
            <v>-6550.2748850238</v>
          </cell>
          <cell r="G535">
            <v>-4866.53623207588</v>
          </cell>
          <cell r="H535">
            <v>-3105.04051917819</v>
          </cell>
          <cell r="I535">
            <v>-1175.98789342507</v>
          </cell>
          <cell r="J535">
            <v>941.002302008288</v>
          </cell>
          <cell r="K535">
            <v>3257.56345071035</v>
          </cell>
          <cell r="L535">
            <v>5797.22803295026</v>
          </cell>
          <cell r="M535">
            <v>8581.03034530222</v>
          </cell>
          <cell r="N535">
            <v>11641.1715858812</v>
          </cell>
          <cell r="O535">
            <v>15477.9102662842</v>
          </cell>
          <cell r="P535">
            <v>20284.7367104702</v>
          </cell>
          <cell r="Q535">
            <v>25641.9592942976</v>
          </cell>
          <cell r="R535">
            <v>31415.0769899576</v>
          </cell>
          <cell r="S535">
            <v>37636.3768158334</v>
          </cell>
          <cell r="T535">
            <v>44340.6523154546</v>
          </cell>
          <cell r="U535">
            <v>51565.3981455581</v>
          </cell>
          <cell r="V535">
            <v>59351.0197705268</v>
          </cell>
          <cell r="W535">
            <v>67741.0594359515</v>
          </cell>
          <cell r="X535">
            <v>76782.4396851084</v>
          </cell>
          <cell r="Y535">
            <v>86525.7257802529</v>
          </cell>
          <cell r="Z535">
            <v>97025.4084963612</v>
          </cell>
          <cell r="AA535">
            <v>108340.208868885</v>
          </cell>
          <cell r="AB535">
            <v>120533.406599865</v>
          </cell>
          <cell r="AC535">
            <v>133673.193959066</v>
          </cell>
          <cell r="AD535">
            <v>147833.057159377</v>
          </cell>
          <cell r="AE535">
            <v>58242.4486563552</v>
          </cell>
          <cell r="AF535">
            <v>53542.8945954982</v>
          </cell>
          <cell r="AG535">
            <v>50434.4630773618</v>
          </cell>
          <cell r="AH535">
            <v>47516.184417721</v>
          </cell>
          <cell r="AI535">
            <v>44770.1618769529</v>
          </cell>
          <cell r="AJ535">
            <v>42180.7358078871</v>
          </cell>
          <cell r="AK535">
            <v>39665.1337897666</v>
          </cell>
          <cell r="AL535">
            <v>37149.5317716462</v>
          </cell>
          <cell r="AM535">
            <v>34631.6926610729</v>
          </cell>
          <cell r="AN535">
            <v>32116.0906429525</v>
          </cell>
          <cell r="AO535">
            <v>29598.2515323792</v>
          </cell>
          <cell r="AP535">
            <v>27082.6495142587</v>
          </cell>
          <cell r="AQ535">
            <v>24564.8104036854</v>
          </cell>
          <cell r="AR535">
            <v>22049.208385565</v>
          </cell>
          <cell r="AS535">
            <v>20193.5486410473</v>
          </cell>
          <cell r="AT535">
            <v>18997.8311701323</v>
          </cell>
          <cell r="AU535">
            <v>17802.1136992174</v>
          </cell>
          <cell r="AV535">
            <v>16606.3962283024</v>
          </cell>
          <cell r="AW535">
            <v>15410.6787573874</v>
          </cell>
          <cell r="AX535">
            <v>14214.9612864724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</row>
        <row r="536">
          <cell r="A536">
            <v>-3120.83675431978</v>
          </cell>
          <cell r="B536">
            <v>-12592.7730245187</v>
          </cell>
          <cell r="C536">
            <v>-10860.9545250381</v>
          </cell>
          <cell r="D536">
            <v>-8355.98244030412</v>
          </cell>
          <cell r="E536">
            <v>-6696.6786262039</v>
          </cell>
          <cell r="F536">
            <v>-5284.35053892276</v>
          </cell>
          <cell r="G536">
            <v>-3797.80117561937</v>
          </cell>
          <cell r="H536">
            <v>-2222.74197384919</v>
          </cell>
          <cell r="I536">
            <v>-480.551921191952</v>
          </cell>
          <cell r="J536">
            <v>1447.42940141423</v>
          </cell>
          <cell r="K536">
            <v>3572.96293332359</v>
          </cell>
          <cell r="L536">
            <v>5918.2026702696</v>
          </cell>
          <cell r="M536">
            <v>8503.3479133141</v>
          </cell>
          <cell r="N536">
            <v>11357.8642626189</v>
          </cell>
          <cell r="O536">
            <v>14913.3730802622</v>
          </cell>
          <cell r="P536">
            <v>19333.5334567513</v>
          </cell>
          <cell r="Q536">
            <v>24251.5976776372</v>
          </cell>
          <cell r="R536">
            <v>29551.4640053314</v>
          </cell>
          <cell r="S536">
            <v>35262.772729634</v>
          </cell>
          <cell r="T536">
            <v>41417.4651930734</v>
          </cell>
          <cell r="U536">
            <v>48049.9624276092</v>
          </cell>
          <cell r="V536">
            <v>55197.3576593674</v>
          </cell>
          <cell r="W536">
            <v>62899.6237580182</v>
          </cell>
          <cell r="X536">
            <v>71199.8367909879</v>
          </cell>
          <cell r="Y536">
            <v>80144.4169327658</v>
          </cell>
          <cell r="Z536">
            <v>89783.3880766261</v>
          </cell>
          <cell r="AA536">
            <v>100170.657600682</v>
          </cell>
          <cell r="AB536">
            <v>111364.317852909</v>
          </cell>
          <cell r="AC536">
            <v>123426.971041228</v>
          </cell>
          <cell r="AD536">
            <v>136426.079345655</v>
          </cell>
          <cell r="AE536">
            <v>50013.4730164735</v>
          </cell>
          <cell r="AF536">
            <v>45977.9108855107</v>
          </cell>
          <cell r="AG536">
            <v>43308.6643232114</v>
          </cell>
          <cell r="AH536">
            <v>40802.7042482899</v>
          </cell>
          <cell r="AI536">
            <v>38444.6625207577</v>
          </cell>
          <cell r="AJ536">
            <v>36221.0920181249</v>
          </cell>
          <cell r="AK536">
            <v>34060.9150929447</v>
          </cell>
          <cell r="AL536">
            <v>31900.7381677645</v>
          </cell>
          <cell r="AM536">
            <v>29738.6402250857</v>
          </cell>
          <cell r="AN536">
            <v>27578.4632999055</v>
          </cell>
          <cell r="AO536">
            <v>25416.3653572267</v>
          </cell>
          <cell r="AP536">
            <v>23256.1884320464</v>
          </cell>
          <cell r="AQ536">
            <v>21094.0904893677</v>
          </cell>
          <cell r="AR536">
            <v>18933.9135641875</v>
          </cell>
          <cell r="AS536">
            <v>17340.4368010832</v>
          </cell>
          <cell r="AT536">
            <v>16313.660200055</v>
          </cell>
          <cell r="AU536">
            <v>15286.8835990268</v>
          </cell>
          <cell r="AV536">
            <v>14260.1069979986</v>
          </cell>
          <cell r="AW536">
            <v>13233.3303969704</v>
          </cell>
          <cell r="AX536">
            <v>12206.5537959422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</row>
        <row r="537">
          <cell r="A537">
            <v>-2926.35182382628</v>
          </cell>
          <cell r="B537">
            <v>-11726.4522954615</v>
          </cell>
          <cell r="C537">
            <v>-9893.08233039489</v>
          </cell>
          <cell r="D537">
            <v>-7291.21286412478</v>
          </cell>
          <cell r="E537">
            <v>-5634.95953312616</v>
          </cell>
          <cell r="F537">
            <v>-4259.77291034655</v>
          </cell>
          <cell r="G537">
            <v>-2802.70860737675</v>
          </cell>
          <cell r="H537">
            <v>-1249.80704486063</v>
          </cell>
          <cell r="I537">
            <v>473.688671440929</v>
          </cell>
          <cell r="J537">
            <v>2386.0852710675</v>
          </cell>
          <cell r="K537">
            <v>4499.49365127214</v>
          </cell>
          <cell r="L537">
            <v>6835.88555799657</v>
          </cell>
          <cell r="M537">
            <v>9415.50392706671</v>
          </cell>
          <cell r="N537">
            <v>12267.1839867731</v>
          </cell>
          <cell r="O537">
            <v>15797.6287882807</v>
          </cell>
          <cell r="P537">
            <v>20159.9300247626</v>
          </cell>
          <cell r="Q537">
            <v>25007.3503999534</v>
          </cell>
          <cell r="R537">
            <v>30231.088616618</v>
          </cell>
          <cell r="S537">
            <v>35860.3592067858</v>
          </cell>
          <cell r="T537">
            <v>41926.6447025322</v>
          </cell>
          <cell r="U537">
            <v>48463.8717067159</v>
          </cell>
          <cell r="V537">
            <v>55508.6006325463</v>
          </cell>
          <cell r="W537">
            <v>63100.2301731251</v>
          </cell>
          <cell r="X537">
            <v>71281.2176444913</v>
          </cell>
          <cell r="Y537">
            <v>80097.3164344682</v>
          </cell>
          <cell r="Z537">
            <v>89597.8318852827</v>
          </cell>
          <cell r="AA537">
            <v>99835.8970410157</v>
          </cell>
          <cell r="AB537">
            <v>110868.769802046</v>
          </cell>
          <cell r="AC537">
            <v>122758.153148362</v>
          </cell>
          <cell r="AD537">
            <v>135570.540222649</v>
          </cell>
          <cell r="AE537">
            <v>46977.0193108347</v>
          </cell>
          <cell r="AF537">
            <v>43186.4671111531</v>
          </cell>
          <cell r="AG537">
            <v>40679.2777531732</v>
          </cell>
          <cell r="AH537">
            <v>38325.4613166903</v>
          </cell>
          <cell r="AI537">
            <v>36110.5827032106</v>
          </cell>
          <cell r="AJ537">
            <v>34022.0112015519</v>
          </cell>
          <cell r="AK537">
            <v>31992.9844811802</v>
          </cell>
          <cell r="AL537">
            <v>29963.9577608086</v>
          </cell>
          <cell r="AM537">
            <v>27933.1266531252</v>
          </cell>
          <cell r="AN537">
            <v>25904.0999327536</v>
          </cell>
          <cell r="AO537">
            <v>23873.2688250702</v>
          </cell>
          <cell r="AP537">
            <v>21844.2421046986</v>
          </cell>
          <cell r="AQ537">
            <v>19813.4109970152</v>
          </cell>
          <cell r="AR537">
            <v>17784.3842766436</v>
          </cell>
          <cell r="AS537">
            <v>16287.651813232</v>
          </cell>
          <cell r="AT537">
            <v>15323.2136067806</v>
          </cell>
          <cell r="AU537">
            <v>14358.7754003292</v>
          </cell>
          <cell r="AV537">
            <v>13394.3371938777</v>
          </cell>
          <cell r="AW537">
            <v>12429.8989874263</v>
          </cell>
          <cell r="AX537">
            <v>11465.4607809749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</row>
        <row r="538">
          <cell r="A538">
            <v>-3127.32418934187</v>
          </cell>
          <cell r="B538">
            <v>-12514.3043004963</v>
          </cell>
          <cell r="C538">
            <v>-10655.8410067382</v>
          </cell>
          <cell r="D538">
            <v>-8033.16895324592</v>
          </cell>
          <cell r="E538">
            <v>-6314.78263442222</v>
          </cell>
          <cell r="F538">
            <v>-4864.30368468043</v>
          </cell>
          <cell r="G538">
            <v>-3337.39127962302</v>
          </cell>
          <cell r="H538">
            <v>-1719.51945117066</v>
          </cell>
          <cell r="I538">
            <v>68.4382453242006</v>
          </cell>
          <cell r="J538">
            <v>2045.41590957013</v>
          </cell>
          <cell r="K538">
            <v>4223.41741320191</v>
          </cell>
          <cell r="L538">
            <v>6624.89832551242</v>
          </cell>
          <cell r="M538">
            <v>9270.36586233609</v>
          </cell>
          <cell r="N538">
            <v>12189.6656178964</v>
          </cell>
          <cell r="O538">
            <v>15816.5522829577</v>
          </cell>
          <cell r="P538">
            <v>20315.8257048097</v>
          </cell>
          <cell r="Q538">
            <v>25319.7345022522</v>
          </cell>
          <cell r="R538">
            <v>30712.1097440786</v>
          </cell>
          <cell r="S538">
            <v>36523.1090899349</v>
          </cell>
          <cell r="T538">
            <v>42785.2314169607</v>
          </cell>
          <cell r="U538">
            <v>49533.4985745879</v>
          </cell>
          <cell r="V538">
            <v>56805.6512494365</v>
          </cell>
          <cell r="W538">
            <v>64642.3600357114</v>
          </cell>
          <cell r="X538">
            <v>73087.4528915427</v>
          </cell>
          <cell r="Y538">
            <v>82188.1602533528</v>
          </cell>
          <cell r="Z538">
            <v>91995.3791790884</v>
          </cell>
          <cell r="AA538">
            <v>102563.957997579</v>
          </cell>
          <cell r="AB538">
            <v>113953.003055964</v>
          </cell>
          <cell r="AC538">
            <v>126226.209280719</v>
          </cell>
          <cell r="AD538">
            <v>139452.216400999</v>
          </cell>
          <cell r="AE538">
            <v>50229.4202050137</v>
          </cell>
          <cell r="AF538">
            <v>46176.4334033812</v>
          </cell>
          <cell r="AG538">
            <v>43495.6616208586</v>
          </cell>
          <cell r="AH538">
            <v>40978.8813608922</v>
          </cell>
          <cell r="AI538">
            <v>38610.6581272416</v>
          </cell>
          <cell r="AJ538">
            <v>36377.4867356962</v>
          </cell>
          <cell r="AK538">
            <v>34207.9826411433</v>
          </cell>
          <cell r="AL538">
            <v>32038.4785465903</v>
          </cell>
          <cell r="AM538">
            <v>29867.0451400073</v>
          </cell>
          <cell r="AN538">
            <v>27697.5410454544</v>
          </cell>
          <cell r="AO538">
            <v>25526.1076388714</v>
          </cell>
          <cell r="AP538">
            <v>23356.6035443184</v>
          </cell>
          <cell r="AQ538">
            <v>21185.1701377354</v>
          </cell>
          <cell r="AR538">
            <v>19015.6660431825</v>
          </cell>
          <cell r="AS538">
            <v>17415.3089975016</v>
          </cell>
          <cell r="AT538">
            <v>16384.0990006926</v>
          </cell>
          <cell r="AU538">
            <v>15352.8890038837</v>
          </cell>
          <cell r="AV538">
            <v>14321.6790070748</v>
          </cell>
          <cell r="AW538">
            <v>13290.4690102659</v>
          </cell>
          <cell r="AX538">
            <v>12259.2590134569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</row>
        <row r="539">
          <cell r="A539">
            <v>-3392.60690960277</v>
          </cell>
          <cell r="B539">
            <v>-13814.1293259226</v>
          </cell>
          <cell r="C539">
            <v>-12144.7555871452</v>
          </cell>
          <cell r="D539">
            <v>-9401.19215223471</v>
          </cell>
          <cell r="E539">
            <v>-7579.13519231889</v>
          </cell>
          <cell r="F539">
            <v>-6068.87474280707</v>
          </cell>
          <cell r="G539">
            <v>-4491.46207156451</v>
          </cell>
          <cell r="H539">
            <v>-2831.87203902165</v>
          </cell>
          <cell r="I539">
            <v>-1005.80438114481</v>
          </cell>
          <cell r="J539">
            <v>1006.21722973951</v>
          </cell>
          <cell r="K539">
            <v>3215.81525596523</v>
          </cell>
          <cell r="L539">
            <v>5645.77313866287</v>
          </cell>
          <cell r="M539">
            <v>8316.63435446005</v>
          </cell>
          <cell r="N539">
            <v>11259.1783570825</v>
          </cell>
          <cell r="O539">
            <v>14940.1839858782</v>
          </cell>
          <cell r="P539">
            <v>19538.5272879348</v>
          </cell>
          <cell r="Q539">
            <v>24660.15134485</v>
          </cell>
          <cell r="R539">
            <v>30179.3803876672</v>
          </cell>
          <cell r="S539">
            <v>36127.0815247599</v>
          </cell>
          <cell r="T539">
            <v>42536.5181583441</v>
          </cell>
          <cell r="U539">
            <v>49443.5360149964</v>
          </cell>
          <cell r="V539">
            <v>56886.7636182057</v>
          </cell>
          <cell r="W539">
            <v>64907.828324129</v>
          </cell>
          <cell r="X539">
            <v>73551.5891287655</v>
          </cell>
          <cell r="Y539">
            <v>82866.3875485559</v>
          </cell>
          <cell r="Z539">
            <v>92904.3179774947</v>
          </cell>
          <cell r="AA539">
            <v>103721.519032768</v>
          </cell>
          <cell r="AB539">
            <v>115378.48751831</v>
          </cell>
          <cell r="AC539">
            <v>127940.416762168</v>
          </cell>
          <cell r="AD539">
            <v>141477.561219872</v>
          </cell>
          <cell r="AE539">
            <v>54240.3337739843</v>
          </cell>
          <cell r="AF539">
            <v>49863.7083619284</v>
          </cell>
          <cell r="AG539">
            <v>46968.8719162273</v>
          </cell>
          <cell r="AH539">
            <v>44251.1220242481</v>
          </cell>
          <cell r="AI539">
            <v>41693.7917162289</v>
          </cell>
          <cell r="AJ539">
            <v>39282.2973936278</v>
          </cell>
          <cell r="AK539">
            <v>36939.5543212953</v>
          </cell>
          <cell r="AL539">
            <v>34596.8112489627</v>
          </cell>
          <cell r="AM539">
            <v>32251.9848054099</v>
          </cell>
          <cell r="AN539">
            <v>29909.2417330774</v>
          </cell>
          <cell r="AO539">
            <v>27564.4152895246</v>
          </cell>
          <cell r="AP539">
            <v>25221.672217192</v>
          </cell>
          <cell r="AQ539">
            <v>22876.8457736392</v>
          </cell>
          <cell r="AR539">
            <v>20534.1027013067</v>
          </cell>
          <cell r="AS539">
            <v>18805.9541389504</v>
          </cell>
          <cell r="AT539">
            <v>17692.4000865705</v>
          </cell>
          <cell r="AU539">
            <v>16578.8460341906</v>
          </cell>
          <cell r="AV539">
            <v>15465.2919818107</v>
          </cell>
          <cell r="AW539">
            <v>14351.7379294308</v>
          </cell>
          <cell r="AX539">
            <v>13238.183877051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</row>
        <row r="540">
          <cell r="A540">
            <v>-2866.37174072887</v>
          </cell>
          <cell r="B540">
            <v>-11491.2759570014</v>
          </cell>
          <cell r="C540">
            <v>-9840.48519636726</v>
          </cell>
          <cell r="D540">
            <v>-7431.84218590064</v>
          </cell>
          <cell r="E540">
            <v>-5861.98833640152</v>
          </cell>
          <cell r="F540">
            <v>-4542.21242854231</v>
          </cell>
          <cell r="G540">
            <v>-3141.52966279905</v>
          </cell>
          <cell r="H540">
            <v>-1646.34763670259</v>
          </cell>
          <cell r="I540">
            <v>16.5857365119448</v>
          </cell>
          <cell r="J540">
            <v>1865.15974802046</v>
          </cell>
          <cell r="K540">
            <v>3911.26649864362</v>
          </cell>
          <cell r="L540">
            <v>6176.46517447659</v>
          </cell>
          <cell r="M540">
            <v>8680.62998025968</v>
          </cell>
          <cell r="N540">
            <v>11451.9847130423</v>
          </cell>
          <cell r="O540">
            <v>14888.9133549068</v>
          </cell>
          <cell r="P540">
            <v>19140.689315471</v>
          </cell>
          <cell r="Q540">
            <v>23866.3832569165</v>
          </cell>
          <cell r="R540">
            <v>28958.9451004347</v>
          </cell>
          <cell r="S540">
            <v>34446.8557547002</v>
          </cell>
          <cell r="T540">
            <v>40360.8071753461</v>
          </cell>
          <cell r="U540">
            <v>46733.874014285</v>
          </cell>
          <cell r="V540">
            <v>53601.698594614</v>
          </cell>
          <cell r="W540">
            <v>61002.6902456013</v>
          </cell>
          <cell r="X540">
            <v>68978.2401125664</v>
          </cell>
          <cell r="Y540">
            <v>77572.9526430099</v>
          </cell>
          <cell r="Z540">
            <v>86834.8950436122</v>
          </cell>
          <cell r="AA540">
            <v>96815.8661032282</v>
          </cell>
          <cell r="AB540">
            <v>107571.685885309</v>
          </cell>
          <cell r="AC540">
            <v>119162.5079099</v>
          </cell>
          <cell r="AD540">
            <v>131653.155571137</v>
          </cell>
          <cell r="AE540">
            <v>46017.4189734092</v>
          </cell>
          <cell r="AF540">
            <v>42304.2964451543</v>
          </cell>
          <cell r="AG540">
            <v>39848.321484963</v>
          </cell>
          <cell r="AH540">
            <v>37542.5864951071</v>
          </cell>
          <cell r="AI540">
            <v>35372.9512430843</v>
          </cell>
          <cell r="AJ540">
            <v>33327.0430254553</v>
          </cell>
          <cell r="AK540">
            <v>31339.4632668977</v>
          </cell>
          <cell r="AL540">
            <v>29351.8835083402</v>
          </cell>
          <cell r="AM540">
            <v>27362.5362207198</v>
          </cell>
          <cell r="AN540">
            <v>25374.9564621622</v>
          </cell>
          <cell r="AO540">
            <v>23385.6091745418</v>
          </cell>
          <cell r="AP540">
            <v>21398.0294159843</v>
          </cell>
          <cell r="AQ540">
            <v>19408.6821283639</v>
          </cell>
          <cell r="AR540">
            <v>17421.1023698063</v>
          </cell>
          <cell r="AS540">
            <v>15954.9436847655</v>
          </cell>
          <cell r="AT540">
            <v>15010.2060732414</v>
          </cell>
          <cell r="AU540">
            <v>14065.4684617173</v>
          </cell>
          <cell r="AV540">
            <v>13120.7308501932</v>
          </cell>
          <cell r="AW540">
            <v>12175.9932386691</v>
          </cell>
          <cell r="AX540">
            <v>11231.255627145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</row>
        <row r="541">
          <cell r="A541">
            <v>-2852.17765512822</v>
          </cell>
          <cell r="B541">
            <v>-11453.764054825</v>
          </cell>
          <cell r="C541">
            <v>-9609.10489481987</v>
          </cell>
          <cell r="D541">
            <v>-7025.61653010274</v>
          </cell>
          <cell r="E541">
            <v>-5401.73982172918</v>
          </cell>
          <cell r="F541">
            <v>-4056.58628684114</v>
          </cell>
          <cell r="G541">
            <v>-2627.64316754379</v>
          </cell>
          <cell r="H541">
            <v>-1101.17421842873</v>
          </cell>
          <cell r="I541">
            <v>595.923776322723</v>
          </cell>
          <cell r="J541">
            <v>2481.70960676036</v>
          </cell>
          <cell r="K541">
            <v>4568.32133448205</v>
          </cell>
          <cell r="L541">
            <v>6877.53476698295</v>
          </cell>
          <cell r="M541">
            <v>9429.47833071948</v>
          </cell>
          <cell r="N541">
            <v>12252.5911277016</v>
          </cell>
          <cell r="O541">
            <v>15743.3904085767</v>
          </cell>
          <cell r="P541">
            <v>20050.5480140362</v>
          </cell>
          <cell r="Q541">
            <v>24835.2049704407</v>
          </cell>
          <cell r="R541">
            <v>29991.3072810055</v>
          </cell>
          <cell r="S541">
            <v>35547.6912139071</v>
          </cell>
          <cell r="T541">
            <v>41535.4316717616</v>
          </cell>
          <cell r="U541">
            <v>47988.0159826348</v>
          </cell>
          <cell r="V541">
            <v>54941.5311828987</v>
          </cell>
          <cell r="W541">
            <v>62434.865839344</v>
          </cell>
          <cell r="X541">
            <v>70509.9275392671</v>
          </cell>
          <cell r="Y541">
            <v>79211.877264878</v>
          </cell>
          <cell r="Z541">
            <v>88589.3819628026</v>
          </cell>
          <cell r="AA541">
            <v>98694.8867212118</v>
          </cell>
          <cell r="AB541">
            <v>109584.908076768</v>
          </cell>
          <cell r="AC541">
            <v>121320.350091754</v>
          </cell>
          <cell r="AD541">
            <v>133966.844969088</v>
          </cell>
          <cell r="AE541">
            <v>45754.5054843083</v>
          </cell>
          <cell r="AF541">
            <v>42062.5973140322</v>
          </cell>
          <cell r="AG541">
            <v>39620.6541913566</v>
          </cell>
          <cell r="AH541">
            <v>37328.0926659115</v>
          </cell>
          <cell r="AI541">
            <v>35170.8532932516</v>
          </cell>
          <cell r="AJ541">
            <v>33136.6340594874</v>
          </cell>
          <cell r="AK541">
            <v>31160.4100340597</v>
          </cell>
          <cell r="AL541">
            <v>29184.186008632</v>
          </cell>
          <cell r="AM541">
            <v>27206.2045526487</v>
          </cell>
          <cell r="AN541">
            <v>25229.980527221</v>
          </cell>
          <cell r="AO541">
            <v>23251.9990712376</v>
          </cell>
          <cell r="AP541">
            <v>21275.77504581</v>
          </cell>
          <cell r="AQ541">
            <v>19297.7935898266</v>
          </cell>
          <cell r="AR541">
            <v>17321.5695643989</v>
          </cell>
          <cell r="AS541">
            <v>15863.7875528886</v>
          </cell>
          <cell r="AT541">
            <v>14924.4475552958</v>
          </cell>
          <cell r="AU541">
            <v>13985.1075577029</v>
          </cell>
          <cell r="AV541">
            <v>13045.7675601101</v>
          </cell>
          <cell r="AW541">
            <v>12106.4275625172</v>
          </cell>
          <cell r="AX541">
            <v>11167.0875649244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</row>
        <row r="542">
          <cell r="A542">
            <v>-3130.21467509182</v>
          </cell>
          <cell r="B542">
            <v>-12591.5928326054</v>
          </cell>
          <cell r="C542">
            <v>-10676.0144633726</v>
          </cell>
          <cell r="D542">
            <v>-8113.39104284665</v>
          </cell>
          <cell r="E542">
            <v>-6436.44658817551</v>
          </cell>
          <cell r="F542">
            <v>-4996.70317965757</v>
          </cell>
          <cell r="G542">
            <v>-3481.24598938466</v>
          </cell>
          <cell r="H542">
            <v>-1875.61488519671</v>
          </cell>
          <cell r="I542">
            <v>-100.79224791578</v>
          </cell>
          <cell r="J542">
            <v>1862.07987348027</v>
          </cell>
          <cell r="K542">
            <v>4024.93118102906</v>
          </cell>
          <cell r="L542">
            <v>6410.13127918804</v>
          </cell>
          <cell r="M542">
            <v>9038.09733592376</v>
          </cell>
          <cell r="N542">
            <v>11938.5705959285</v>
          </cell>
          <cell r="O542">
            <v>15544.9316915913</v>
          </cell>
          <cell r="P542">
            <v>20021.7531384467</v>
          </cell>
          <cell r="Q542">
            <v>25001.3774511521</v>
          </cell>
          <cell r="R542">
            <v>30367.5829405796</v>
          </cell>
          <cell r="S542">
            <v>36150.3809081468</v>
          </cell>
          <cell r="T542">
            <v>42382.1125105956</v>
          </cell>
          <cell r="U542">
            <v>49097.6296327158</v>
          </cell>
          <cell r="V542">
            <v>56334.4898016884</v>
          </cell>
          <cell r="W542">
            <v>64133.166233136</v>
          </cell>
          <cell r="X542">
            <v>72537.2741835941</v>
          </cell>
          <cell r="Y542">
            <v>81593.8148753129</v>
          </cell>
          <cell r="Z542">
            <v>91353.4383575751</v>
          </cell>
          <cell r="AA542">
            <v>101870.726774622</v>
          </cell>
          <cell r="AB542">
            <v>113204.499624402</v>
          </cell>
          <cell r="AC542">
            <v>125418.142715355</v>
          </cell>
          <cell r="AD542">
            <v>138579.962660958</v>
          </cell>
          <cell r="AE542">
            <v>50196.6482143933</v>
          </cell>
          <cell r="AF542">
            <v>46146.305768298</v>
          </cell>
          <cell r="AG542">
            <v>43467.2830449393</v>
          </cell>
          <cell r="AH542">
            <v>40952.1448485034</v>
          </cell>
          <cell r="AI542">
            <v>38585.4667529269</v>
          </cell>
          <cell r="AJ542">
            <v>36353.7523854045</v>
          </cell>
          <cell r="AK542">
            <v>34185.6637753932</v>
          </cell>
          <cell r="AL542">
            <v>32017.5751653819</v>
          </cell>
          <cell r="AM542">
            <v>29847.5585021128</v>
          </cell>
          <cell r="AN542">
            <v>27679.4698921015</v>
          </cell>
          <cell r="AO542">
            <v>25509.4532288324</v>
          </cell>
          <cell r="AP542">
            <v>23341.3646188211</v>
          </cell>
          <cell r="AQ542">
            <v>21171.3479555519</v>
          </cell>
          <cell r="AR542">
            <v>19003.2593455407</v>
          </cell>
          <cell r="AS542">
            <v>17403.9464466143</v>
          </cell>
          <cell r="AT542">
            <v>16373.4092587728</v>
          </cell>
          <cell r="AU542">
            <v>15342.8720709313</v>
          </cell>
          <cell r="AV542">
            <v>14312.3348830898</v>
          </cell>
          <cell r="AW542">
            <v>13281.7976952483</v>
          </cell>
          <cell r="AX542">
            <v>12251.2605074068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</row>
        <row r="543">
          <cell r="A543">
            <v>-3059.46674245199</v>
          </cell>
          <cell r="B543">
            <v>-12294.4136518867</v>
          </cell>
          <cell r="C543">
            <v>-10466.1035276874</v>
          </cell>
          <cell r="D543">
            <v>-7985.60694630649</v>
          </cell>
          <cell r="E543">
            <v>-6353.85037555056</v>
          </cell>
          <cell r="F543">
            <v>-4951.68864494369</v>
          </cell>
          <cell r="G543">
            <v>-3472.85260396993</v>
          </cell>
          <cell r="H543">
            <v>-1903.14730382881</v>
          </cell>
          <cell r="I543">
            <v>-165.132242919735</v>
          </cell>
          <cell r="J543">
            <v>1759.75300795196</v>
          </cell>
          <cell r="K543">
            <v>3883.38654006708</v>
          </cell>
          <cell r="L543">
            <v>6227.87651942494</v>
          </cell>
          <cell r="M543">
            <v>8813.44669899566</v>
          </cell>
          <cell r="N543">
            <v>11669.3806475917</v>
          </cell>
          <cell r="O543">
            <v>15219.6471074059</v>
          </cell>
          <cell r="P543">
            <v>19624.6682041273</v>
          </cell>
          <cell r="Q543">
            <v>24523.8667473317</v>
          </cell>
          <cell r="R543">
            <v>29803.4028057566</v>
          </cell>
          <cell r="S543">
            <v>35492.8029691512</v>
          </cell>
          <cell r="T543">
            <v>41623.8860531621</v>
          </cell>
          <cell r="U543">
            <v>48230.9410507869</v>
          </cell>
          <cell r="V543">
            <v>55350.918898662</v>
          </cell>
          <cell r="W543">
            <v>63023.6391306651</v>
          </cell>
          <cell r="X543">
            <v>71292.0125745738</v>
          </cell>
          <cell r="Y543">
            <v>80202.2813372454</v>
          </cell>
          <cell r="Z543">
            <v>89804.2774204689</v>
          </cell>
          <cell r="AA543">
            <v>100151.701413838</v>
          </cell>
          <cell r="AB543">
            <v>111302.422823279</v>
          </cell>
          <cell r="AC543">
            <v>123318.803714853</v>
          </cell>
          <cell r="AD543">
            <v>136268.047483884</v>
          </cell>
          <cell r="AE543">
            <v>49079.3922017783</v>
          </cell>
          <cell r="AF543">
            <v>45119.2005847129</v>
          </cell>
          <cell r="AG543">
            <v>42499.8064292383</v>
          </cell>
          <cell r="AH543">
            <v>40040.6491273936</v>
          </cell>
          <cell r="AI543">
            <v>37726.6475635432</v>
          </cell>
          <cell r="AJ543">
            <v>35544.6057615057</v>
          </cell>
          <cell r="AK543">
            <v>33424.7735614657</v>
          </cell>
          <cell r="AL543">
            <v>31304.9413614257</v>
          </cell>
          <cell r="AM543">
            <v>29183.2240219312</v>
          </cell>
          <cell r="AN543">
            <v>27063.3918218913</v>
          </cell>
          <cell r="AO543">
            <v>24941.6744823968</v>
          </cell>
          <cell r="AP543">
            <v>22821.8422823568</v>
          </cell>
          <cell r="AQ543">
            <v>20700.1249428624</v>
          </cell>
          <cell r="AR543">
            <v>18580.2927428224</v>
          </cell>
          <cell r="AS543">
            <v>17016.5766818511</v>
          </cell>
          <cell r="AT543">
            <v>16008.9767599486</v>
          </cell>
          <cell r="AU543">
            <v>15001.3768380461</v>
          </cell>
          <cell r="AV543">
            <v>13993.7769161436</v>
          </cell>
          <cell r="AW543">
            <v>12986.1769942411</v>
          </cell>
          <cell r="AX543">
            <v>11978.5770723386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</row>
        <row r="544">
          <cell r="A544">
            <v>-3003.9630902812</v>
          </cell>
          <cell r="B544">
            <v>-12194.8847957119</v>
          </cell>
          <cell r="C544">
            <v>-10559.5925635163</v>
          </cell>
          <cell r="D544">
            <v>-8171.70983865773</v>
          </cell>
          <cell r="E544">
            <v>-6597.44424076961</v>
          </cell>
          <cell r="F544">
            <v>-5254.406446064</v>
          </cell>
          <cell r="G544">
            <v>-3835.73946783201</v>
          </cell>
          <cell r="H544">
            <v>-2327.64004742717</v>
          </cell>
          <cell r="I544">
            <v>-654.270153358465</v>
          </cell>
          <cell r="J544">
            <v>1202.48531378133</v>
          </cell>
          <cell r="K544">
            <v>3254.27043389387</v>
          </cell>
          <cell r="L544">
            <v>5522.75306143203</v>
          </cell>
          <cell r="M544">
            <v>8027.76318492174</v>
          </cell>
          <cell r="N544">
            <v>10797.9322137702</v>
          </cell>
          <cell r="O544">
            <v>14248.3738686151</v>
          </cell>
          <cell r="P544">
            <v>18535.4450323037</v>
          </cell>
          <cell r="Q544">
            <v>23304.747738654</v>
          </cell>
          <cell r="R544">
            <v>28444.3038088293</v>
          </cell>
          <cell r="S544">
            <v>33982.8569736987</v>
          </cell>
          <cell r="T544">
            <v>39951.3824146592</v>
          </cell>
          <cell r="U544">
            <v>46383.2599969398</v>
          </cell>
          <cell r="V544">
            <v>53314.4609514566</v>
          </cell>
          <cell r="W544">
            <v>60783.749049266</v>
          </cell>
          <cell r="X544">
            <v>68832.8973937128</v>
          </cell>
          <cell r="Y544">
            <v>77506.9220427166</v>
          </cell>
          <cell r="Z544">
            <v>86854.3337677638</v>
          </cell>
          <cell r="AA544">
            <v>96927.4093576037</v>
          </cell>
          <cell r="AB544">
            <v>107782.483983956</v>
          </cell>
          <cell r="AC544">
            <v>119480.266264328</v>
          </cell>
          <cell r="AD544">
            <v>132086.177783978</v>
          </cell>
          <cell r="AE544">
            <v>48058.150508412</v>
          </cell>
          <cell r="AF544">
            <v>44180.3623729635</v>
          </cell>
          <cell r="AG544">
            <v>41615.4724483468</v>
          </cell>
          <cell r="AH544">
            <v>39207.4851764175</v>
          </cell>
          <cell r="AI544">
            <v>36941.6332486873</v>
          </cell>
          <cell r="AJ544">
            <v>34804.9952702291</v>
          </cell>
          <cell r="AK544">
            <v>32729.2724392848</v>
          </cell>
          <cell r="AL544">
            <v>30653.5496083405</v>
          </cell>
          <cell r="AM544">
            <v>28575.9808638352</v>
          </cell>
          <cell r="AN544">
            <v>26500.2580328909</v>
          </cell>
          <cell r="AO544">
            <v>24422.6892883856</v>
          </cell>
          <cell r="AP544">
            <v>22346.9664574413</v>
          </cell>
          <cell r="AQ544">
            <v>20269.397712936</v>
          </cell>
          <cell r="AR544">
            <v>18193.6748819917</v>
          </cell>
          <cell r="AS544">
            <v>16662.4965515507</v>
          </cell>
          <cell r="AT544">
            <v>15675.862721613</v>
          </cell>
          <cell r="AU544">
            <v>14689.2288916753</v>
          </cell>
          <cell r="AV544">
            <v>13702.5950617376</v>
          </cell>
          <cell r="AW544">
            <v>12715.9612317999</v>
          </cell>
          <cell r="AX544">
            <v>11729.3274018622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</row>
        <row r="545">
          <cell r="A545">
            <v>-3362.21456258591</v>
          </cell>
          <cell r="B545">
            <v>-13369.2779327088</v>
          </cell>
          <cell r="C545">
            <v>-11314.202278243</v>
          </cell>
          <cell r="D545">
            <v>-8715.81327814809</v>
          </cell>
          <cell r="E545">
            <v>-6951.46976613207</v>
          </cell>
          <cell r="F545">
            <v>-5398.21653279322</v>
          </cell>
          <cell r="G545">
            <v>-3773.9679341428</v>
          </cell>
          <cell r="H545">
            <v>-2063.44476338573</v>
          </cell>
          <cell r="I545">
            <v>-182.241290078077</v>
          </cell>
          <cell r="J545">
            <v>1889.41521968081</v>
          </cell>
          <cell r="K545">
            <v>4163.50170998848</v>
          </cell>
          <cell r="L545">
            <v>6663.15679469359</v>
          </cell>
          <cell r="M545">
            <v>9409.31820841904</v>
          </cell>
          <cell r="N545">
            <v>12433.1577814635</v>
          </cell>
          <cell r="O545">
            <v>16200.7146571936</v>
          </cell>
          <cell r="P545">
            <v>20890.8488303407</v>
          </cell>
          <cell r="Q545">
            <v>26110.9919816337</v>
          </cell>
          <cell r="R545">
            <v>31736.388412162</v>
          </cell>
          <cell r="S545">
            <v>37798.4989871877</v>
          </cell>
          <cell r="T545">
            <v>44331.2269607053</v>
          </cell>
          <cell r="U545">
            <v>51371.1075844265</v>
          </cell>
          <cell r="V545">
            <v>58957.5124366034</v>
          </cell>
          <cell r="W545">
            <v>67132.8696134288</v>
          </cell>
          <cell r="X545">
            <v>75942.9010144674</v>
          </cell>
          <cell r="Y545">
            <v>85436.8780491718</v>
          </cell>
          <cell r="Z545">
            <v>95667.8971945598</v>
          </cell>
          <cell r="AA545">
            <v>106693.17694515</v>
          </cell>
          <cell r="AB545">
            <v>118574.377815893</v>
          </cell>
          <cell r="AC545">
            <v>131377.947187763</v>
          </cell>
          <cell r="AD545">
            <v>145175.490924604</v>
          </cell>
          <cell r="AE545">
            <v>54094.7015396278</v>
          </cell>
          <cell r="AF545">
            <v>49729.827119746</v>
          </cell>
          <cell r="AG545">
            <v>46842.7631464902</v>
          </cell>
          <cell r="AH545">
            <v>44132.3102595561</v>
          </cell>
          <cell r="AI545">
            <v>41581.8462390545</v>
          </cell>
          <cell r="AJ545">
            <v>39176.8266425826</v>
          </cell>
          <cell r="AK545">
            <v>36840.3737031531</v>
          </cell>
          <cell r="AL545">
            <v>34503.9207637237</v>
          </cell>
          <cell r="AM545">
            <v>32165.3900468081</v>
          </cell>
          <cell r="AN545">
            <v>29828.9371073786</v>
          </cell>
          <cell r="AO545">
            <v>27490.406390463</v>
          </cell>
          <cell r="AP545">
            <v>25153.9534510336</v>
          </cell>
          <cell r="AQ545">
            <v>22815.422734118</v>
          </cell>
          <cell r="AR545">
            <v>20478.9697946885</v>
          </cell>
          <cell r="AS545">
            <v>18755.4612136695</v>
          </cell>
          <cell r="AT545">
            <v>17644.896991061</v>
          </cell>
          <cell r="AU545">
            <v>16534.3327684524</v>
          </cell>
          <cell r="AV545">
            <v>15423.7685458439</v>
          </cell>
          <cell r="AW545">
            <v>14313.2043232353</v>
          </cell>
          <cell r="AX545">
            <v>13202.6401006267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</row>
        <row r="546">
          <cell r="A546">
            <v>-3428.85608633896</v>
          </cell>
          <cell r="B546">
            <v>-13873.3243849063</v>
          </cell>
          <cell r="C546">
            <v>-12105.2912375078</v>
          </cell>
          <cell r="D546">
            <v>-9391.91966252657</v>
          </cell>
          <cell r="E546">
            <v>-7569.5136687423</v>
          </cell>
          <cell r="F546">
            <v>-6031.9228143156</v>
          </cell>
          <cell r="G546">
            <v>-4427.40136118425</v>
          </cell>
          <cell r="H546">
            <v>-2740.73607855921</v>
          </cell>
          <cell r="I546">
            <v>-886.643707105357</v>
          </cell>
          <cell r="J546">
            <v>1154.5642052015</v>
          </cell>
          <cell r="K546">
            <v>3394.57616331359</v>
          </cell>
          <cell r="L546">
            <v>5856.37114626056</v>
          </cell>
          <cell r="M546">
            <v>8560.64998118895</v>
          </cell>
          <cell r="N546">
            <v>11538.5122955613</v>
          </cell>
          <cell r="O546">
            <v>15262.4711106013</v>
          </cell>
          <cell r="P546">
            <v>19913.9610208451</v>
          </cell>
          <cell r="Q546">
            <v>25094.7013993954</v>
          </cell>
          <cell r="R546">
            <v>30677.636117531</v>
          </cell>
          <cell r="S546">
            <v>36693.988567079</v>
          </cell>
          <cell r="T546">
            <v>43177.4060929192</v>
          </cell>
          <cell r="U546">
            <v>50164.1481707591</v>
          </cell>
          <cell r="V546">
            <v>57693.2891936385</v>
          </cell>
          <cell r="W546">
            <v>65806.9370012776</v>
          </cell>
          <cell r="X546">
            <v>74550.4683744262</v>
          </cell>
          <cell r="Y546">
            <v>83972.7828112516</v>
          </cell>
          <cell r="Z546">
            <v>94126.5760050464</v>
          </cell>
          <cell r="AA546">
            <v>105068.634552722</v>
          </cell>
          <cell r="AB546">
            <v>116860.153542289</v>
          </cell>
          <cell r="AC546">
            <v>129567.078795476</v>
          </cell>
          <cell r="AD546">
            <v>143260.475679537</v>
          </cell>
          <cell r="AE546">
            <v>54915.4404253771</v>
          </cell>
          <cell r="AF546">
            <v>50484.3409951737</v>
          </cell>
          <cell r="AG546">
            <v>47553.473736179</v>
          </cell>
          <cell r="AH546">
            <v>44801.8971528572</v>
          </cell>
          <cell r="AI546">
            <v>42212.7368286743</v>
          </cell>
          <cell r="AJ546">
            <v>39771.2276491631</v>
          </cell>
          <cell r="AK546">
            <v>37399.3254378542</v>
          </cell>
          <cell r="AL546">
            <v>35027.4232265454</v>
          </cell>
          <cell r="AM546">
            <v>32653.4117131698</v>
          </cell>
          <cell r="AN546">
            <v>30281.5095018609</v>
          </cell>
          <cell r="AO546">
            <v>27907.4979884853</v>
          </cell>
          <cell r="AP546">
            <v>25535.5957771765</v>
          </cell>
          <cell r="AQ546">
            <v>23161.5842638009</v>
          </cell>
          <cell r="AR546">
            <v>20789.6820524921</v>
          </cell>
          <cell r="AS546">
            <v>19040.0239508712</v>
          </cell>
          <cell r="AT546">
            <v>17912.6099589382</v>
          </cell>
          <cell r="AU546">
            <v>16785.1959670052</v>
          </cell>
          <cell r="AV546">
            <v>15657.7819750722</v>
          </cell>
          <cell r="AW546">
            <v>14530.3679831392</v>
          </cell>
          <cell r="AX546">
            <v>13402.9539912062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</row>
        <row r="547">
          <cell r="A547">
            <v>-3072.38982310169</v>
          </cell>
          <cell r="B547">
            <v>-12413.7629184128</v>
          </cell>
          <cell r="C547">
            <v>-10813.1712375602</v>
          </cell>
          <cell r="D547">
            <v>-8384.89483955895</v>
          </cell>
          <cell r="E547">
            <v>-6763.02355310983</v>
          </cell>
          <cell r="F547">
            <v>-5386.89067032312</v>
          </cell>
          <cell r="G547">
            <v>-3936.60982629761</v>
          </cell>
          <cell r="H547">
            <v>-2398.13789926675</v>
          </cell>
          <cell r="I547">
            <v>-694.029623403752</v>
          </cell>
          <cell r="J547">
            <v>1194.09775454692</v>
          </cell>
          <cell r="K547">
            <v>3277.89578063361</v>
          </cell>
          <cell r="L547">
            <v>5579.25532520505</v>
          </cell>
          <cell r="M547">
            <v>8118.1544604151</v>
          </cell>
          <cell r="N547">
            <v>10923.6445003971</v>
          </cell>
          <cell r="O547">
            <v>14420.6068038285</v>
          </cell>
          <cell r="P547">
            <v>18769.6656463251</v>
          </cell>
          <cell r="Q547">
            <v>23608.9553065391</v>
          </cell>
          <cell r="R547">
            <v>28823.9315996926</v>
          </cell>
          <cell r="S547">
            <v>34443.7600554562</v>
          </cell>
          <cell r="T547">
            <v>40499.8703993658</v>
          </cell>
          <cell r="U547">
            <v>47026.1323282319</v>
          </cell>
          <cell r="V547">
            <v>54059.044931451</v>
          </cell>
          <cell r="W547">
            <v>61637.9408175855</v>
          </cell>
          <cell r="X547">
            <v>69805.2060878197</v>
          </cell>
          <cell r="Y547">
            <v>78606.5173865289</v>
          </cell>
          <cell r="Z547">
            <v>88091.0973546979</v>
          </cell>
          <cell r="AA547">
            <v>98311.9899148537</v>
          </cell>
          <cell r="AB547">
            <v>109326.356927083</v>
          </cell>
          <cell r="AC547">
            <v>121195.797875225</v>
          </cell>
          <cell r="AD547">
            <v>133986.69437114</v>
          </cell>
          <cell r="AE547">
            <v>49225.070527269</v>
          </cell>
          <cell r="AF547">
            <v>45253.1241989589</v>
          </cell>
          <cell r="AG547">
            <v>42625.9551111298</v>
          </cell>
          <cell r="AH547">
            <v>40159.4984948116</v>
          </cell>
          <cell r="AI547">
            <v>37838.6284703328</v>
          </cell>
          <cell r="AJ547">
            <v>35650.1098929806</v>
          </cell>
          <cell r="AK547">
            <v>33523.9855692738</v>
          </cell>
          <cell r="AL547">
            <v>31397.8612455671</v>
          </cell>
          <cell r="AM547">
            <v>29269.8461869014</v>
          </cell>
          <cell r="AN547">
            <v>27143.7218631946</v>
          </cell>
          <cell r="AO547">
            <v>25015.7068045289</v>
          </cell>
          <cell r="AP547">
            <v>22889.5824808222</v>
          </cell>
          <cell r="AQ547">
            <v>20761.5674221565</v>
          </cell>
          <cell r="AR547">
            <v>18635.4430984497</v>
          </cell>
          <cell r="AS547">
            <v>17067.0855876339</v>
          </cell>
          <cell r="AT547">
            <v>16056.4948897091</v>
          </cell>
          <cell r="AU547">
            <v>15045.9041917843</v>
          </cell>
          <cell r="AV547">
            <v>14035.3134938594</v>
          </cell>
          <cell r="AW547">
            <v>13024.7227959346</v>
          </cell>
          <cell r="AX547">
            <v>12014.1320980098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</row>
        <row r="548">
          <cell r="A548">
            <v>-3130.07211043409</v>
          </cell>
          <cell r="B548">
            <v>-12643.0421790641</v>
          </cell>
          <cell r="C548">
            <v>-10891.0041755718</v>
          </cell>
          <cell r="D548">
            <v>-8415.34831954879</v>
          </cell>
          <cell r="E548">
            <v>-6770.63274219715</v>
          </cell>
          <cell r="F548">
            <v>-5358.84968707139</v>
          </cell>
          <cell r="G548">
            <v>-3873.34571897143</v>
          </cell>
          <cell r="H548">
            <v>-2299.83099104534</v>
          </cell>
          <cell r="I548">
            <v>-559.53058260646</v>
          </cell>
          <cell r="J548">
            <v>1366.21618465435</v>
          </cell>
          <cell r="K548">
            <v>3489.13875622666</v>
          </cell>
          <cell r="L548">
            <v>5831.38149904593</v>
          </cell>
          <cell r="M548">
            <v>8413.12290622552</v>
          </cell>
          <cell r="N548">
            <v>11263.8355935991</v>
          </cell>
          <cell r="O548">
            <v>14816.2018907944</v>
          </cell>
          <cell r="P548">
            <v>19234.3164719136</v>
          </cell>
          <cell r="Q548">
            <v>24150.5364818707</v>
          </cell>
          <cell r="R548">
            <v>29448.4154277487</v>
          </cell>
          <cell r="S548">
            <v>35157.58248462</v>
          </cell>
          <cell r="T548">
            <v>41309.9670174194</v>
          </cell>
          <cell r="U548">
            <v>47939.9771506616</v>
          </cell>
          <cell r="V548">
            <v>55084.6922009892</v>
          </cell>
          <cell r="W548">
            <v>62784.0700487596</v>
          </cell>
          <cell r="X548">
            <v>71081.170608427</v>
          </cell>
          <cell r="Y548">
            <v>80022.3966475111</v>
          </cell>
          <cell r="Z548">
            <v>89657.7533009685</v>
          </cell>
          <cell r="AA548">
            <v>100041.127732339</v>
          </cell>
          <cell r="AB548">
            <v>111230.590505711</v>
          </cell>
          <cell r="AC548">
            <v>123288.720353984</v>
          </cell>
          <cell r="AD548">
            <v>136282.954159721</v>
          </cell>
          <cell r="AE548">
            <v>50145.4348168343</v>
          </cell>
          <cell r="AF548">
            <v>46099.2247541813</v>
          </cell>
          <cell r="AG548">
            <v>43422.9353180177</v>
          </cell>
          <cell r="AH548">
            <v>40910.3632047159</v>
          </cell>
          <cell r="AI548">
            <v>38546.0997250652</v>
          </cell>
          <cell r="AJ548">
            <v>36316.6622760066</v>
          </cell>
          <cell r="AK548">
            <v>34150.7856699414</v>
          </cell>
          <cell r="AL548">
            <v>31984.9090638762</v>
          </cell>
          <cell r="AM548">
            <v>29817.1063716596</v>
          </cell>
          <cell r="AN548">
            <v>27651.2297655944</v>
          </cell>
          <cell r="AO548">
            <v>25483.4270733779</v>
          </cell>
          <cell r="AP548">
            <v>23317.5504673127</v>
          </cell>
          <cell r="AQ548">
            <v>21149.7477750961</v>
          </cell>
          <cell r="AR548">
            <v>18983.8711690309</v>
          </cell>
          <cell r="AS548">
            <v>17386.1899776035</v>
          </cell>
          <cell r="AT548">
            <v>16356.7042008139</v>
          </cell>
          <cell r="AU548">
            <v>15327.2184240243</v>
          </cell>
          <cell r="AV548">
            <v>14297.7326472346</v>
          </cell>
          <cell r="AW548">
            <v>13268.246870445</v>
          </cell>
          <cell r="AX548">
            <v>12238.7610936554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</row>
        <row r="549">
          <cell r="A549">
            <v>-3363.91681212257</v>
          </cell>
          <cell r="B549">
            <v>-13697.3274170184</v>
          </cell>
          <cell r="C549">
            <v>-12054.7418765319</v>
          </cell>
          <cell r="D549">
            <v>-9484.57482424419</v>
          </cell>
          <cell r="E549">
            <v>-7744.87486426647</v>
          </cell>
          <cell r="F549">
            <v>-6265.53302696395</v>
          </cell>
          <cell r="G549">
            <v>-4719.84797857049</v>
          </cell>
          <cell r="H549">
            <v>-3092.99679403504</v>
          </cell>
          <cell r="I549">
            <v>-1301.42699554719</v>
          </cell>
          <cell r="J549">
            <v>674.10719559198</v>
          </cell>
          <cell r="K549">
            <v>2845.09017576663</v>
          </cell>
          <cell r="L549">
            <v>5234.07214804127</v>
          </cell>
          <cell r="M549">
            <v>7861.3814839235</v>
          </cell>
          <cell r="N549">
            <v>10757.4635609339</v>
          </cell>
          <cell r="O549">
            <v>14385.0776400422</v>
          </cell>
          <cell r="P549">
            <v>18921.2268821495</v>
          </cell>
          <cell r="Q549">
            <v>23974.5765358039</v>
          </cell>
          <cell r="R549">
            <v>29420.2308559998</v>
          </cell>
          <cell r="S549">
            <v>35288.645473544</v>
          </cell>
          <cell r="T549">
            <v>41612.6403690129</v>
          </cell>
          <cell r="U549">
            <v>48427.5834233693</v>
          </cell>
          <cell r="V549">
            <v>55771.5882180912</v>
          </cell>
          <cell r="W549">
            <v>63685.7271910385</v>
          </cell>
          <cell r="X549">
            <v>72214.2613401635</v>
          </cell>
          <cell r="Y549">
            <v>81404.8877597176</v>
          </cell>
          <cell r="Z549">
            <v>91309.0063933365</v>
          </cell>
          <cell r="AA549">
            <v>101982.007495862</v>
          </cell>
          <cell r="AB549">
            <v>113483.581411569</v>
          </cell>
          <cell r="AC549">
            <v>125878.052401288</v>
          </cell>
          <cell r="AD549">
            <v>139234.738385384</v>
          </cell>
          <cell r="AE549">
            <v>53781.8946909004</v>
          </cell>
          <cell r="AF549">
            <v>49442.260499239</v>
          </cell>
          <cell r="AG549">
            <v>46571.8911995435</v>
          </cell>
          <cell r="AH549">
            <v>43877.1117187297</v>
          </cell>
          <cell r="AI549">
            <v>41341.3959561968</v>
          </cell>
          <cell r="AJ549">
            <v>38950.2835739194</v>
          </cell>
          <cell r="AK549">
            <v>36627.3413566195</v>
          </cell>
          <cell r="AL549">
            <v>34304.3991393196</v>
          </cell>
          <cell r="AM549">
            <v>31979.3911594446</v>
          </cell>
          <cell r="AN549">
            <v>29656.4489421447</v>
          </cell>
          <cell r="AO549">
            <v>27331.4409622697</v>
          </cell>
          <cell r="AP549">
            <v>25008.4987449698</v>
          </cell>
          <cell r="AQ549">
            <v>22683.4907650948</v>
          </cell>
          <cell r="AR549">
            <v>20360.5485477949</v>
          </cell>
          <cell r="AS549">
            <v>18647.0062901429</v>
          </cell>
          <cell r="AT549">
            <v>17542.8639921387</v>
          </cell>
          <cell r="AU549">
            <v>16438.7216941345</v>
          </cell>
          <cell r="AV549">
            <v>15334.5793961303</v>
          </cell>
          <cell r="AW549">
            <v>14230.4370981262</v>
          </cell>
          <cell r="AX549">
            <v>13126.294800122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</row>
        <row r="550">
          <cell r="A550">
            <v>-3242.02235791064</v>
          </cell>
          <cell r="B550">
            <v>-13268.0249287194</v>
          </cell>
          <cell r="C550">
            <v>-11688.1146352646</v>
          </cell>
          <cell r="D550">
            <v>-8984.84447679691</v>
          </cell>
          <cell r="E550">
            <v>-7220.85806982704</v>
          </cell>
          <cell r="F550">
            <v>-5780.55341223197</v>
          </cell>
          <cell r="G550">
            <v>-4269.90889875152</v>
          </cell>
          <cell r="H550">
            <v>-2674.40697323199</v>
          </cell>
          <cell r="I550">
            <v>-913.164188000012</v>
          </cell>
          <cell r="J550">
            <v>1032.72951893549</v>
          </cell>
          <cell r="K550">
            <v>3174.88421495667</v>
          </cell>
          <cell r="L550">
            <v>5535.61257729369</v>
          </cell>
          <cell r="M550">
            <v>8135.14704927829</v>
          </cell>
          <cell r="N550">
            <v>11003.3779936988</v>
          </cell>
          <cell r="O550">
            <v>14586.3056848213</v>
          </cell>
          <cell r="P550">
            <v>19053.7312192974</v>
          </cell>
          <cell r="Q550">
            <v>24027.4928013609</v>
          </cell>
          <cell r="R550">
            <v>29387.3804211304</v>
          </cell>
          <cell r="S550">
            <v>35163.3700463988</v>
          </cell>
          <cell r="T550">
            <v>41387.7647572423</v>
          </cell>
          <cell r="U550">
            <v>48095.3754057944</v>
          </cell>
          <cell r="V550">
            <v>55323.7153011079</v>
          </cell>
          <cell r="W550">
            <v>63113.2100079094</v>
          </cell>
          <cell r="X550">
            <v>71507.4234325751</v>
          </cell>
          <cell r="Y550">
            <v>80553.3014607498</v>
          </cell>
          <cell r="Z550">
            <v>90301.4345091863</v>
          </cell>
          <cell r="AA550">
            <v>100806.340460167</v>
          </cell>
          <cell r="AB550">
            <v>112126.769560861</v>
          </cell>
          <cell r="AC550">
            <v>124326.032992807</v>
          </cell>
          <cell r="AD550">
            <v>137472.356949105</v>
          </cell>
          <cell r="AE550">
            <v>51757.398010726</v>
          </cell>
          <cell r="AF550">
            <v>47581.1194439395</v>
          </cell>
          <cell r="AG550">
            <v>44818.7986455382</v>
          </cell>
          <cell r="AH550">
            <v>42225.4579880321</v>
          </cell>
          <cell r="AI550">
            <v>39785.1934581607</v>
          </cell>
          <cell r="AJ550">
            <v>37484.0890443207</v>
          </cell>
          <cell r="AK550">
            <v>35248.5886851812</v>
          </cell>
          <cell r="AL550">
            <v>33013.0883260417</v>
          </cell>
          <cell r="AM550">
            <v>30775.5999652446</v>
          </cell>
          <cell r="AN550">
            <v>28540.0996061052</v>
          </cell>
          <cell r="AO550">
            <v>26302.6112453081</v>
          </cell>
          <cell r="AP550">
            <v>24067.1108861686</v>
          </cell>
          <cell r="AQ550">
            <v>21829.6225253716</v>
          </cell>
          <cell r="AR550">
            <v>19594.1221662321</v>
          </cell>
          <cell r="AS550">
            <v>17945.0822960822</v>
          </cell>
          <cell r="AT550">
            <v>16882.502914922</v>
          </cell>
          <cell r="AU550">
            <v>15819.9235337618</v>
          </cell>
          <cell r="AV550">
            <v>14757.3441526016</v>
          </cell>
          <cell r="AW550">
            <v>13694.7647714414</v>
          </cell>
          <cell r="AX550">
            <v>12632.1853902812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</row>
        <row r="551">
          <cell r="A551">
            <v>-3148.92972221023</v>
          </cell>
          <cell r="B551">
            <v>-12596.335084301</v>
          </cell>
          <cell r="C551">
            <v>-10774.3128501301</v>
          </cell>
          <cell r="D551">
            <v>-8340.98555512153</v>
          </cell>
          <cell r="E551">
            <v>-6697.69024705799</v>
          </cell>
          <cell r="F551">
            <v>-5262.97466025432</v>
          </cell>
          <cell r="G551">
            <v>-3754.28019657875</v>
          </cell>
          <cell r="H551">
            <v>-2157.16361296938</v>
          </cell>
          <cell r="I551">
            <v>-392.177764535893</v>
          </cell>
          <cell r="J551">
            <v>1559.51206914961</v>
          </cell>
          <cell r="K551">
            <v>3709.71728754703</v>
          </cell>
          <cell r="L551">
            <v>6080.75136907184</v>
          </cell>
          <cell r="M551">
            <v>8692.94037694704</v>
          </cell>
          <cell r="N551">
            <v>11576.0137949196</v>
          </cell>
          <cell r="O551">
            <v>15166.4317983914</v>
          </cell>
          <cell r="P551">
            <v>19630.0079600925</v>
          </cell>
          <cell r="Q551">
            <v>24596.4166696712</v>
          </cell>
          <cell r="R551">
            <v>29948.3805943557</v>
          </cell>
          <cell r="S551">
            <v>35715.8313874972</v>
          </cell>
          <cell r="T551">
            <v>41931.0243744845</v>
          </cell>
          <cell r="U551">
            <v>48628.7189454434</v>
          </cell>
          <cell r="V551">
            <v>55846.3729522898</v>
          </cell>
          <cell r="W551">
            <v>63624.3521973313</v>
          </cell>
          <cell r="X551">
            <v>72006.1561850136</v>
          </cell>
          <cell r="Y551">
            <v>81038.6613993615</v>
          </cell>
          <cell r="Z551">
            <v>90772.3834676798</v>
          </cell>
          <cell r="AA551">
            <v>101261.759676704</v>
          </cell>
          <cell r="AB551">
            <v>112565.453421213</v>
          </cell>
          <cell r="AC551">
            <v>124746.682287782</v>
          </cell>
          <cell r="AD551">
            <v>137873.571608522</v>
          </cell>
          <cell r="AE551">
            <v>50584.014570564</v>
          </cell>
          <cell r="AF551">
            <v>46502.4157268724</v>
          </cell>
          <cell r="AG551">
            <v>43802.7190480334</v>
          </cell>
          <cell r="AH551">
            <v>41268.1715891651</v>
          </cell>
          <cell r="AI551">
            <v>38883.2298942703</v>
          </cell>
          <cell r="AJ551">
            <v>36634.2934393513</v>
          </cell>
          <cell r="AK551">
            <v>34449.473740421</v>
          </cell>
          <cell r="AL551">
            <v>32264.6540414906</v>
          </cell>
          <cell r="AM551">
            <v>30077.8914105606</v>
          </cell>
          <cell r="AN551">
            <v>27893.0717116303</v>
          </cell>
          <cell r="AO551">
            <v>25706.3090807003</v>
          </cell>
          <cell r="AP551">
            <v>23521.48938177</v>
          </cell>
          <cell r="AQ551">
            <v>21334.72675084</v>
          </cell>
          <cell r="AR551">
            <v>19149.9070519096</v>
          </cell>
          <cell r="AS551">
            <v>17538.2522928776</v>
          </cell>
          <cell r="AT551">
            <v>16499.7624737439</v>
          </cell>
          <cell r="AU551">
            <v>15461.2726546103</v>
          </cell>
          <cell r="AV551">
            <v>14422.7828354766</v>
          </cell>
          <cell r="AW551">
            <v>13384.2930163429</v>
          </cell>
          <cell r="AX551">
            <v>12345.8031972092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</row>
        <row r="552">
          <cell r="A552">
            <v>-3118.42644627023</v>
          </cell>
          <cell r="B552">
            <v>-12536.5069125479</v>
          </cell>
          <cell r="C552">
            <v>-10761.6216935802</v>
          </cell>
          <cell r="D552">
            <v>-8097.9766111966</v>
          </cell>
          <cell r="E552">
            <v>-6364.98295700664</v>
          </cell>
          <cell r="F552">
            <v>-4926.42045680392</v>
          </cell>
          <cell r="G552">
            <v>-3411.64270133071</v>
          </cell>
          <cell r="H552">
            <v>-1806.2025924349</v>
          </cell>
          <cell r="I552">
            <v>-31.2940671664189</v>
          </cell>
          <cell r="J552">
            <v>1931.92728500012</v>
          </cell>
          <cell r="K552">
            <v>4095.41771901185</v>
          </cell>
          <cell r="L552">
            <v>6481.54397347601</v>
          </cell>
          <cell r="M552">
            <v>9110.73363642621</v>
          </cell>
          <cell r="N552">
            <v>12012.7010596835</v>
          </cell>
          <cell r="O552">
            <v>15619.4337907513</v>
          </cell>
          <cell r="P552">
            <v>20094.9196081935</v>
          </cell>
          <cell r="Q552">
            <v>25072.6378987026</v>
          </cell>
          <cell r="R552">
            <v>30436.789396477</v>
          </cell>
          <cell r="S552">
            <v>36217.3739156812</v>
          </cell>
          <cell r="T552">
            <v>42446.7202340182</v>
          </cell>
          <cell r="U552">
            <v>49159.6668962218</v>
          </cell>
          <cell r="V552">
            <v>56393.7570537943</v>
          </cell>
          <cell r="W552">
            <v>64189.4484306579</v>
          </cell>
          <cell r="X552">
            <v>72590.339588987</v>
          </cell>
          <cell r="Y552">
            <v>81643.4137606438</v>
          </cell>
          <cell r="Z552">
            <v>91399.3016078828</v>
          </cell>
          <cell r="AA552">
            <v>101912.564382851</v>
          </cell>
          <cell r="AB552">
            <v>113241.999069496</v>
          </cell>
          <cell r="AC552">
            <v>125450.967214435</v>
          </cell>
          <cell r="AD552">
            <v>138607.749285816</v>
          </cell>
          <cell r="AE552">
            <v>50025.7649630712</v>
          </cell>
          <cell r="AF552">
            <v>45989.2110010835</v>
          </cell>
          <cell r="AG552">
            <v>43319.3084108337</v>
          </cell>
          <cell r="AH552">
            <v>40812.7324393235</v>
          </cell>
          <cell r="AI552">
            <v>38454.1111694952</v>
          </cell>
          <cell r="AJ552">
            <v>36229.9941739231</v>
          </cell>
          <cell r="AK552">
            <v>34069.2863362146</v>
          </cell>
          <cell r="AL552">
            <v>31908.5784985061</v>
          </cell>
          <cell r="AM552">
            <v>29745.9491711654</v>
          </cell>
          <cell r="AN552">
            <v>27585.2413334569</v>
          </cell>
          <cell r="AO552">
            <v>25422.6120061162</v>
          </cell>
          <cell r="AP552">
            <v>23261.9041684077</v>
          </cell>
          <cell r="AQ552">
            <v>21099.274841067</v>
          </cell>
          <cell r="AR552">
            <v>18938.5670033586</v>
          </cell>
          <cell r="AS552">
            <v>17344.6986071584</v>
          </cell>
          <cell r="AT552">
            <v>16317.6696524665</v>
          </cell>
          <cell r="AU552">
            <v>15290.6406977747</v>
          </cell>
          <cell r="AV552">
            <v>14263.6117430828</v>
          </cell>
          <cell r="AW552">
            <v>13236.582788391</v>
          </cell>
          <cell r="AX552">
            <v>12209.5538336991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</row>
        <row r="553">
          <cell r="A553">
            <v>-3556.76741494007</v>
          </cell>
          <cell r="B553">
            <v>-14364.3565623609</v>
          </cell>
          <cell r="C553">
            <v>-12629.05497214</v>
          </cell>
          <cell r="D553">
            <v>-10029.6319712436</v>
          </cell>
          <cell r="E553">
            <v>-8218.57886188134</v>
          </cell>
          <cell r="F553">
            <v>-6649.28713367881</v>
          </cell>
          <cell r="G553">
            <v>-5017.84003999971</v>
          </cell>
          <cell r="H553">
            <v>-3308.76111038911</v>
          </cell>
          <cell r="I553">
            <v>-1434.0738439997</v>
          </cell>
          <cell r="J553">
            <v>626.196441133903</v>
          </cell>
          <cell r="K553">
            <v>2883.54474927647</v>
          </cell>
          <cell r="L553">
            <v>5361.1255847698</v>
          </cell>
          <cell r="M553">
            <v>8079.66412820669</v>
          </cell>
          <cell r="N553">
            <v>11070.7513263207</v>
          </cell>
          <cell r="O553">
            <v>14824.071316183</v>
          </cell>
          <cell r="P553">
            <v>19528.381867222</v>
          </cell>
          <cell r="Q553">
            <v>24771.7371409733</v>
          </cell>
          <cell r="R553">
            <v>30422.1477113514</v>
          </cell>
          <cell r="S553">
            <v>36511.2143389115</v>
          </cell>
          <cell r="T553">
            <v>43072.9910333766</v>
          </cell>
          <cell r="U553">
            <v>50144.175505746</v>
          </cell>
          <cell r="V553">
            <v>57764.3144056959</v>
          </cell>
          <cell r="W553">
            <v>65976.0244920928</v>
          </cell>
          <cell r="X553">
            <v>74825.2309735489</v>
          </cell>
          <cell r="Y553">
            <v>84361.4243519741</v>
          </cell>
          <cell r="Z553">
            <v>94637.93720556</v>
          </cell>
          <cell r="AA553">
            <v>105712.242459147</v>
          </cell>
          <cell r="AB553">
            <v>117646.274810095</v>
          </cell>
          <cell r="AC553">
            <v>130506.777107279</v>
          </cell>
          <cell r="AD553">
            <v>144365.673620388</v>
          </cell>
          <cell r="AE553">
            <v>57000.1637682117</v>
          </cell>
          <cell r="AF553">
            <v>52400.8490538366</v>
          </cell>
          <cell r="AG553">
            <v>49358.7189634371</v>
          </cell>
          <cell r="AH553">
            <v>46502.6858577162</v>
          </cell>
          <cell r="AI553">
            <v>43815.2347263513</v>
          </cell>
          <cell r="AJ553">
            <v>41281.0399353099</v>
          </cell>
          <cell r="AK553">
            <v>38819.0945618497</v>
          </cell>
          <cell r="AL553">
            <v>36357.1491883895</v>
          </cell>
          <cell r="AM553">
            <v>33893.0144386389</v>
          </cell>
          <cell r="AN553">
            <v>31431.0690651787</v>
          </cell>
          <cell r="AO553">
            <v>28966.9343154281</v>
          </cell>
          <cell r="AP553">
            <v>26504.9889419679</v>
          </cell>
          <cell r="AQ553">
            <v>24040.8541922173</v>
          </cell>
          <cell r="AR553">
            <v>21578.9088187571</v>
          </cell>
          <cell r="AS553">
            <v>19762.8294509463</v>
          </cell>
          <cell r="AT553">
            <v>18592.6160887849</v>
          </cell>
          <cell r="AU553">
            <v>17422.4027266235</v>
          </cell>
          <cell r="AV553">
            <v>16252.1893644621</v>
          </cell>
          <cell r="AW553">
            <v>15081.9760023007</v>
          </cell>
          <cell r="AX553">
            <v>13911.7626401394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</row>
        <row r="554">
          <cell r="A554">
            <v>-3081.05328820464</v>
          </cell>
          <cell r="B554">
            <v>-12439.4281977043</v>
          </cell>
          <cell r="C554">
            <v>-10976.9108062408</v>
          </cell>
          <cell r="D554">
            <v>-8583.1531795619</v>
          </cell>
          <cell r="E554">
            <v>-6960.59647476109</v>
          </cell>
          <cell r="F554">
            <v>-5593.54467921612</v>
          </cell>
          <cell r="G554">
            <v>-4153.60147146735</v>
          </cell>
          <cell r="H554">
            <v>-2626.77295781809</v>
          </cell>
          <cell r="I554">
            <v>-935.483260669259</v>
          </cell>
          <cell r="J554">
            <v>938.591721169443</v>
          </cell>
          <cell r="K554">
            <v>3007.00206870916</v>
          </cell>
          <cell r="L554">
            <v>5291.55858310924</v>
          </cell>
          <cell r="M554">
            <v>7812.14049012125</v>
          </cell>
          <cell r="N554">
            <v>10597.7280326611</v>
          </cell>
          <cell r="O554">
            <v>14074.394438256</v>
          </cell>
          <cell r="P554">
            <v>18403.1961444271</v>
          </cell>
          <cell r="Q554">
            <v>23221.0900347192</v>
          </cell>
          <cell r="R554">
            <v>28413.0095487274</v>
          </cell>
          <cell r="S554">
            <v>34007.9912676593</v>
          </cell>
          <cell r="T554">
            <v>40037.3259579838</v>
          </cell>
          <cell r="U554">
            <v>46534.7335696911</v>
          </cell>
          <cell r="V554">
            <v>53536.5518201221</v>
          </cell>
          <cell r="W554">
            <v>61081.9394180517</v>
          </cell>
          <cell r="X554">
            <v>69213.0950645845</v>
          </cell>
          <cell r="Y554">
            <v>77975.4934556607</v>
          </cell>
          <cell r="Z554">
            <v>87418.1396060479</v>
          </cell>
          <cell r="AA554">
            <v>97593.8429171676</v>
          </cell>
          <cell r="AB554">
            <v>108559.512521517</v>
          </cell>
          <cell r="AC554">
            <v>120376.47555545</v>
          </cell>
          <cell r="AD554">
            <v>133110.820140291</v>
          </cell>
          <cell r="AE554">
            <v>49383.9719773493</v>
          </cell>
          <cell r="AF554">
            <v>45399.203970483</v>
          </cell>
          <cell r="AG554">
            <v>42763.5542248672</v>
          </cell>
          <cell r="AH554">
            <v>40289.1357401618</v>
          </cell>
          <cell r="AI554">
            <v>37960.7738094573</v>
          </cell>
          <cell r="AJ554">
            <v>35765.1905642084</v>
          </cell>
          <cell r="AK554">
            <v>33632.2029849599</v>
          </cell>
          <cell r="AL554">
            <v>31499.2154057115</v>
          </cell>
          <cell r="AM554">
            <v>29364.3309880994</v>
          </cell>
          <cell r="AN554">
            <v>27231.3434088509</v>
          </cell>
          <cell r="AO554">
            <v>25096.4589912388</v>
          </cell>
          <cell r="AP554">
            <v>22963.4714119903</v>
          </cell>
          <cell r="AQ554">
            <v>20828.5869943782</v>
          </cell>
          <cell r="AR554">
            <v>18695.5994151297</v>
          </cell>
          <cell r="AS554">
            <v>17122.179153158</v>
          </cell>
          <cell r="AT554">
            <v>16108.326208463</v>
          </cell>
          <cell r="AU554">
            <v>15094.473263768</v>
          </cell>
          <cell r="AV554">
            <v>14080.620319073</v>
          </cell>
          <cell r="AW554">
            <v>13066.7673743781</v>
          </cell>
          <cell r="AX554">
            <v>12052.9144296831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</row>
        <row r="555">
          <cell r="A555">
            <v>-3044.22472766316</v>
          </cell>
          <cell r="B555">
            <v>-12205.8963595929</v>
          </cell>
          <cell r="C555">
            <v>-10592.6226749696</v>
          </cell>
          <cell r="D555">
            <v>-8188.15408898712</v>
          </cell>
          <cell r="E555">
            <v>-6570.71838507453</v>
          </cell>
          <cell r="F555">
            <v>-5193.25710004217</v>
          </cell>
          <cell r="G555">
            <v>-3740.34580964447</v>
          </cell>
          <cell r="H555">
            <v>-2197.94534569157</v>
          </cell>
          <cell r="I555">
            <v>-489.013924451493</v>
          </cell>
          <cell r="J555">
            <v>1404.82984160068</v>
          </cell>
          <cell r="K555">
            <v>3495.31919104896</v>
          </cell>
          <cell r="L555">
            <v>5804.36939896324</v>
          </cell>
          <cell r="M555">
            <v>8352.01214093426</v>
          </cell>
          <cell r="N555">
            <v>11167.2794413358</v>
          </cell>
          <cell r="O555">
            <v>14672.2746497156</v>
          </cell>
          <cell r="P555">
            <v>19026.4808550388</v>
          </cell>
          <cell r="Q555">
            <v>23870.3741460199</v>
          </cell>
          <cell r="R555">
            <v>29090.3114617613</v>
          </cell>
          <cell r="S555">
            <v>34715.4860771892</v>
          </cell>
          <cell r="T555">
            <v>40777.3576170317</v>
          </cell>
          <cell r="U555">
            <v>47309.8279984437</v>
          </cell>
          <cell r="V555">
            <v>54349.4310325147</v>
          </cell>
          <cell r="W555">
            <v>61935.5367450354</v>
          </cell>
          <cell r="X555">
            <v>70110.5715592157</v>
          </cell>
          <cell r="Y555">
            <v>78920.2555717593</v>
          </cell>
          <cell r="Z555">
            <v>88413.8582492972</v>
          </cell>
          <cell r="AA555">
            <v>98644.4739751988</v>
          </cell>
          <cell r="AB555">
            <v>109669.3189878</v>
          </cell>
          <cell r="AC555">
            <v>121550.051370714</v>
          </cell>
          <cell r="AD555">
            <v>134353.115884826</v>
          </cell>
          <cell r="AE555">
            <v>48879.669481133</v>
          </cell>
          <cell r="AF555">
            <v>44935.5933905351</v>
          </cell>
          <cell r="AG555">
            <v>42326.8585465088</v>
          </cell>
          <cell r="AH555">
            <v>39877.708491388</v>
          </cell>
          <cell r="AI555">
            <v>37573.1234803345</v>
          </cell>
          <cell r="AJ555">
            <v>35399.961236615</v>
          </cell>
          <cell r="AK555">
            <v>33288.7554403528</v>
          </cell>
          <cell r="AL555">
            <v>31177.5496440907</v>
          </cell>
          <cell r="AM555">
            <v>29064.4663797238</v>
          </cell>
          <cell r="AN555">
            <v>26953.2605834616</v>
          </cell>
          <cell r="AO555">
            <v>24840.1773190947</v>
          </cell>
          <cell r="AP555">
            <v>22728.9715228325</v>
          </cell>
          <cell r="AQ555">
            <v>20615.8882584656</v>
          </cell>
          <cell r="AR555">
            <v>18504.6824622035</v>
          </cell>
          <cell r="AS555">
            <v>16947.3297568486</v>
          </cell>
          <cell r="AT555">
            <v>15943.8301424009</v>
          </cell>
          <cell r="AU555">
            <v>14940.3305279532</v>
          </cell>
          <cell r="AV555">
            <v>13936.8309135056</v>
          </cell>
          <cell r="AW555">
            <v>12933.3312990579</v>
          </cell>
          <cell r="AX555">
            <v>11929.8316846103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</row>
        <row r="556">
          <cell r="A556">
            <v>-3469.55581161621</v>
          </cell>
          <cell r="B556">
            <v>-13988.8567951491</v>
          </cell>
          <cell r="C556">
            <v>-12127.9526745504</v>
          </cell>
          <cell r="D556">
            <v>-9282.39944350213</v>
          </cell>
          <cell r="E556">
            <v>-7391.27043283543</v>
          </cell>
          <cell r="F556">
            <v>-5812.13455684558</v>
          </cell>
          <cell r="G556">
            <v>-4165.28527564766</v>
          </cell>
          <cell r="H556">
            <v>-2435.23460985276</v>
          </cell>
          <cell r="I556">
            <v>-535.589925131219</v>
          </cell>
          <cell r="J556">
            <v>1553.64972283267</v>
          </cell>
          <cell r="K556">
            <v>3844.34016801025</v>
          </cell>
          <cell r="L556">
            <v>6359.77033573621</v>
          </cell>
          <cell r="M556">
            <v>9120.91943727281</v>
          </cell>
          <cell r="N556">
            <v>12159.3440719768</v>
          </cell>
          <cell r="O556">
            <v>15953.6667400337</v>
          </cell>
          <cell r="P556">
            <v>20688.1319114541</v>
          </cell>
          <cell r="Q556">
            <v>25960.2109052701</v>
          </cell>
          <cell r="R556">
            <v>31641.5750927503</v>
          </cell>
          <cell r="S556">
            <v>37763.9983471522</v>
          </cell>
          <cell r="T556">
            <v>44361.7212300898</v>
          </cell>
          <cell r="U556">
            <v>51471.6424869619</v>
          </cell>
          <cell r="V556">
            <v>59133.5254086666</v>
          </cell>
          <cell r="W556">
            <v>67390.2202137139</v>
          </cell>
          <cell r="X556">
            <v>76287.9036944381</v>
          </cell>
          <cell r="Y556">
            <v>85876.3374675694</v>
          </cell>
          <cell r="Z556">
            <v>96209.1462734677</v>
          </cell>
          <cell r="AA556">
            <v>107344.11788045</v>
          </cell>
          <cell r="AB556">
            <v>119343.526271471</v>
          </cell>
          <cell r="AC556">
            <v>132274.479920622</v>
          </cell>
          <cell r="AD556">
            <v>146209.297107243</v>
          </cell>
          <cell r="AE556">
            <v>55619.0937900184</v>
          </cell>
          <cell r="AF556">
            <v>51131.2169216487</v>
          </cell>
          <cell r="AG556">
            <v>48162.7952955738</v>
          </cell>
          <cell r="AH556">
            <v>45375.9616678593</v>
          </cell>
          <cell r="AI556">
            <v>42753.6254033653</v>
          </cell>
          <cell r="AJ556">
            <v>40280.8321963446</v>
          </cell>
          <cell r="AK556">
            <v>37878.5378592755</v>
          </cell>
          <cell r="AL556">
            <v>35476.2435222064</v>
          </cell>
          <cell r="AM556">
            <v>33071.8128557448</v>
          </cell>
          <cell r="AN556">
            <v>30669.5185186757</v>
          </cell>
          <cell r="AO556">
            <v>28265.0878522141</v>
          </cell>
          <cell r="AP556">
            <v>25862.793515145</v>
          </cell>
          <cell r="AQ556">
            <v>23458.3628486835</v>
          </cell>
          <cell r="AR556">
            <v>21056.0685116144</v>
          </cell>
          <cell r="AS556">
            <v>19283.9913453253</v>
          </cell>
          <cell r="AT556">
            <v>18142.1313498162</v>
          </cell>
          <cell r="AU556">
            <v>17000.2713543072</v>
          </cell>
          <cell r="AV556">
            <v>15858.4113587981</v>
          </cell>
          <cell r="AW556">
            <v>14716.551363289</v>
          </cell>
          <cell r="AX556">
            <v>13574.6913677799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</row>
        <row r="557">
          <cell r="A557">
            <v>-3565.43333139849</v>
          </cell>
          <cell r="B557">
            <v>-14369.266927779</v>
          </cell>
          <cell r="C557">
            <v>-12620.9736875206</v>
          </cell>
          <cell r="D557">
            <v>-10001.6054452251</v>
          </cell>
          <cell r="E557">
            <v>-8175.92828186775</v>
          </cell>
          <cell r="F557">
            <v>-6596.52162248385</v>
          </cell>
          <cell r="G557">
            <v>-4954.77411456922</v>
          </cell>
          <cell r="H557">
            <v>-3235.14234392429</v>
          </cell>
          <cell r="I557">
            <v>-1349.37795593892</v>
          </cell>
          <cell r="J557">
            <v>722.569858999591</v>
          </cell>
          <cell r="K557">
            <v>2992.23653935373</v>
          </cell>
          <cell r="L557">
            <v>5482.85199387397</v>
          </cell>
          <cell r="M557">
            <v>8215.20900235492</v>
          </cell>
          <cell r="N557">
            <v>11221.0099056459</v>
          </cell>
          <cell r="O557">
            <v>14991.4381995576</v>
          </cell>
          <cell r="P557">
            <v>19715.9406938414</v>
          </cell>
          <cell r="Q557">
            <v>24981.5273729789</v>
          </cell>
          <cell r="R557">
            <v>30655.8952305195</v>
          </cell>
          <cell r="S557">
            <v>36770.7790117062</v>
          </cell>
          <cell r="T557">
            <v>43360.3771125289</v>
          </cell>
          <cell r="U557">
            <v>50461.5428393353</v>
          </cell>
          <cell r="V557">
            <v>58113.990516421</v>
          </cell>
          <cell r="W557">
            <v>66360.5175942887</v>
          </cell>
          <cell r="X557">
            <v>75247.2440007479</v>
          </cell>
          <cell r="Y557">
            <v>84823.8700734629</v>
          </cell>
          <cell r="Z557">
            <v>95143.9545164752</v>
          </cell>
          <cell r="AA557">
            <v>106265.213935212</v>
          </cell>
          <cell r="AB557">
            <v>118249.845625178</v>
          </cell>
          <cell r="AC557">
            <v>131164.875419568</v>
          </cell>
          <cell r="AD557">
            <v>145082.5325412</v>
          </cell>
          <cell r="AE557">
            <v>57172.9527180006</v>
          </cell>
          <cell r="AF557">
            <v>52559.6957496615</v>
          </cell>
          <cell r="AG557">
            <v>49508.3438179778</v>
          </cell>
          <cell r="AH557">
            <v>46643.6530009755</v>
          </cell>
          <cell r="AI557">
            <v>43948.0551937433</v>
          </cell>
          <cell r="AJ557">
            <v>41406.1783044841</v>
          </cell>
          <cell r="AK557">
            <v>38936.7698479835</v>
          </cell>
          <cell r="AL557">
            <v>36467.3613914828</v>
          </cell>
          <cell r="AM557">
            <v>33995.7569218683</v>
          </cell>
          <cell r="AN557">
            <v>31526.3484653677</v>
          </cell>
          <cell r="AO557">
            <v>29054.7439957532</v>
          </cell>
          <cell r="AP557">
            <v>26585.3355392526</v>
          </cell>
          <cell r="AQ557">
            <v>24113.7310696381</v>
          </cell>
          <cell r="AR557">
            <v>21644.3226131375</v>
          </cell>
          <cell r="AS557">
            <v>19822.7380252369</v>
          </cell>
          <cell r="AT557">
            <v>18648.9773059364</v>
          </cell>
          <cell r="AU557">
            <v>17475.2165866358</v>
          </cell>
          <cell r="AV557">
            <v>16301.4558673353</v>
          </cell>
          <cell r="AW557">
            <v>15127.6951480347</v>
          </cell>
          <cell r="AX557">
            <v>13953.9344287341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</row>
        <row r="558">
          <cell r="A558">
            <v>-3325.76626667043</v>
          </cell>
          <cell r="B558">
            <v>-13486.7433432341</v>
          </cell>
          <cell r="C558">
            <v>-11924.5198139174</v>
          </cell>
          <cell r="D558">
            <v>-9324.65791512556</v>
          </cell>
          <cell r="E558">
            <v>-7565.42637037893</v>
          </cell>
          <cell r="F558">
            <v>-6093.50889209859</v>
          </cell>
          <cell r="G558">
            <v>-4553.94207833969</v>
          </cell>
          <cell r="H558">
            <v>-2931.96652789863</v>
          </cell>
          <cell r="I558">
            <v>-1144.72506192566</v>
          </cell>
          <cell r="J558">
            <v>826.95939314848</v>
          </cell>
          <cell r="K558">
            <v>2994.62777644301</v>
          </cell>
          <cell r="L558">
            <v>5380.79131403181</v>
          </cell>
          <cell r="M558">
            <v>8005.7792464983</v>
          </cell>
          <cell r="N558">
            <v>10899.9168995522</v>
          </cell>
          <cell r="O558">
            <v>14521.5048703962</v>
          </cell>
          <cell r="P558">
            <v>19045.6502272199</v>
          </cell>
          <cell r="Q558">
            <v>24084.5829112672</v>
          </cell>
          <cell r="R558">
            <v>29514.7010350378</v>
          </cell>
          <cell r="S558">
            <v>35366.3733408518</v>
          </cell>
          <cell r="T558">
            <v>41672.3261754201</v>
          </cell>
          <cell r="U558">
            <v>48467.8265167995</v>
          </cell>
          <cell r="V558">
            <v>55790.8792102072</v>
          </cell>
          <cell r="W558">
            <v>63682.4395157638</v>
          </cell>
          <cell r="X558">
            <v>72186.6421568699</v>
          </cell>
          <cell r="Y558">
            <v>81351.0481502033</v>
          </cell>
          <cell r="Z558">
            <v>91226.910797771</v>
          </cell>
          <cell r="AA558">
            <v>101869.462328614</v>
          </cell>
          <cell r="AB558">
            <v>113338.222793257</v>
          </cell>
          <cell r="AC558">
            <v>125697.332938426</v>
          </cell>
          <cell r="AD558">
            <v>139015.912923713</v>
          </cell>
          <cell r="AE558">
            <v>53239.5582118025</v>
          </cell>
          <cell r="AF558">
            <v>48943.6848794713</v>
          </cell>
          <cell r="AG558">
            <v>46102.2603759504</v>
          </cell>
          <cell r="AH558">
            <v>43434.6550440572</v>
          </cell>
          <cell r="AI558">
            <v>40924.5094323446</v>
          </cell>
          <cell r="AJ558">
            <v>38557.5090207961</v>
          </cell>
          <cell r="AK558">
            <v>36257.9913464677</v>
          </cell>
          <cell r="AL558">
            <v>33958.4736721393</v>
          </cell>
          <cell r="AM558">
            <v>31656.9110663801</v>
          </cell>
          <cell r="AN558">
            <v>29357.3933920517</v>
          </cell>
          <cell r="AO558">
            <v>27055.8307862925</v>
          </cell>
          <cell r="AP558">
            <v>24756.3131119641</v>
          </cell>
          <cell r="AQ558">
            <v>22454.7505062048</v>
          </cell>
          <cell r="AR558">
            <v>20155.2328318765</v>
          </cell>
          <cell r="AS558">
            <v>18458.9699296682</v>
          </cell>
          <cell r="AT558">
            <v>17365.9617995799</v>
          </cell>
          <cell r="AU558">
            <v>16272.9536694916</v>
          </cell>
          <cell r="AV558">
            <v>15179.9455394032</v>
          </cell>
          <cell r="AW558">
            <v>14086.9374093149</v>
          </cell>
          <cell r="AX558">
            <v>12993.9292792266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</row>
        <row r="559">
          <cell r="A559">
            <v>-2967.51710976872</v>
          </cell>
          <cell r="B559">
            <v>-11879.6239274369</v>
          </cell>
          <cell r="C559">
            <v>-10202.0698498192</v>
          </cell>
          <cell r="D559">
            <v>-7726.72308565873</v>
          </cell>
          <cell r="E559">
            <v>-6100.45163368238</v>
          </cell>
          <cell r="F559">
            <v>-4734.39470182133</v>
          </cell>
          <cell r="G559">
            <v>-3289.54959920279</v>
          </cell>
          <cell r="H559">
            <v>-1751.98802067829</v>
          </cell>
          <cell r="I559">
            <v>-46.1940202553537</v>
          </cell>
          <cell r="J559">
            <v>1846.09640803205</v>
          </cell>
          <cell r="K559">
            <v>3936.78297771648</v>
          </cell>
          <cell r="L559">
            <v>6247.73620912328</v>
          </cell>
          <cell r="M559">
            <v>8799.0357349391</v>
          </cell>
          <cell r="N559">
            <v>11619.493813701</v>
          </cell>
          <cell r="O559">
            <v>15121.2638940418</v>
          </cell>
          <cell r="P559">
            <v>19459.6326218941</v>
          </cell>
          <cell r="Q559">
            <v>24283.1357725277</v>
          </cell>
          <cell r="R559">
            <v>29481.1000083352</v>
          </cell>
          <cell r="S559">
            <v>35082.5957165291</v>
          </cell>
          <cell r="T559">
            <v>41118.9500940311</v>
          </cell>
          <cell r="U559">
            <v>47623.9223494745</v>
          </cell>
          <cell r="V559">
            <v>54633.8925065944</v>
          </cell>
          <cell r="W559">
            <v>62188.0648649147</v>
          </cell>
          <cell r="X559">
            <v>70328.6872556178</v>
          </cell>
          <cell r="Y559">
            <v>79101.2873188168</v>
          </cell>
          <cell r="Z559">
            <v>88554.9271236464</v>
          </cell>
          <cell r="AA559">
            <v>98742.4775551737</v>
          </cell>
          <cell r="AB559">
            <v>109720.914002677</v>
          </cell>
          <cell r="AC559">
            <v>121551.635002976</v>
          </cell>
          <cell r="AD559">
            <v>134300.805620869</v>
          </cell>
          <cell r="AE559">
            <v>47662.8990777037</v>
          </cell>
          <cell r="AF559">
            <v>43817.0035825734</v>
          </cell>
          <cell r="AG559">
            <v>41273.2084442018</v>
          </cell>
          <cell r="AH559">
            <v>38885.0255218841</v>
          </cell>
          <cell r="AI559">
            <v>36637.8089599917</v>
          </cell>
          <cell r="AJ559">
            <v>34518.7436348494</v>
          </cell>
          <cell r="AK559">
            <v>32460.0924641752</v>
          </cell>
          <cell r="AL559">
            <v>30401.4412935009</v>
          </cell>
          <cell r="AM559">
            <v>28340.959390873</v>
          </cell>
          <cell r="AN559">
            <v>26282.3082201988</v>
          </cell>
          <cell r="AO559">
            <v>24221.8263175709</v>
          </cell>
          <cell r="AP559">
            <v>22163.1751468966</v>
          </cell>
          <cell r="AQ559">
            <v>20102.6932442688</v>
          </cell>
          <cell r="AR559">
            <v>18044.0420735945</v>
          </cell>
          <cell r="AS559">
            <v>16525.4568292248</v>
          </cell>
          <cell r="AT559">
            <v>15546.9375111595</v>
          </cell>
          <cell r="AU559">
            <v>14568.4181930942</v>
          </cell>
          <cell r="AV559">
            <v>13589.898875029</v>
          </cell>
          <cell r="AW559">
            <v>12611.3795569637</v>
          </cell>
          <cell r="AX559">
            <v>11632.8602388985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</row>
        <row r="560">
          <cell r="A560">
            <v>-3500.82408936974</v>
          </cell>
          <cell r="B560">
            <v>-14089.6199524223</v>
          </cell>
          <cell r="C560">
            <v>-12177.9282436516</v>
          </cell>
          <cell r="D560">
            <v>-9493.47777201017</v>
          </cell>
          <cell r="E560">
            <v>-7667.06984454316</v>
          </cell>
          <cell r="F560">
            <v>-6088.58462150019</v>
          </cell>
          <cell r="G560">
            <v>-4444.26654856515</v>
          </cell>
          <cell r="H560">
            <v>-2718.61331238819</v>
          </cell>
          <cell r="I560">
            <v>-824.607454457317</v>
          </cell>
          <cell r="J560">
            <v>1257.76369196881</v>
          </cell>
          <cell r="K560">
            <v>3540.2416501882</v>
          </cell>
          <cell r="L560">
            <v>6046.0892860749</v>
          </cell>
          <cell r="M560">
            <v>8796.21605098467</v>
          </cell>
          <cell r="N560">
            <v>11822.2209859024</v>
          </cell>
          <cell r="O560">
            <v>15606.9809896218</v>
          </cell>
          <cell r="P560">
            <v>20336.4975493242</v>
          </cell>
          <cell r="Q560">
            <v>25604.6836779381</v>
          </cell>
          <cell r="R560">
            <v>31281.8527869737</v>
          </cell>
          <cell r="S560">
            <v>37399.7552880888</v>
          </cell>
          <cell r="T560">
            <v>43992.6064599133</v>
          </cell>
          <cell r="U560">
            <v>51097.2778020775</v>
          </cell>
          <cell r="V560">
            <v>58753.5032445519</v>
          </cell>
          <cell r="W560">
            <v>67004.1013655533</v>
          </cell>
          <cell r="X560">
            <v>75895.2148608046</v>
          </cell>
          <cell r="Y560">
            <v>85476.5686034162</v>
          </cell>
          <cell r="Z560">
            <v>95801.7477376258</v>
          </cell>
          <cell r="AA560">
            <v>106928.497361678</v>
          </cell>
          <cell r="AB560">
            <v>118919.045475866</v>
          </cell>
          <cell r="AC560">
            <v>131840.451001866</v>
          </cell>
          <cell r="AD560">
            <v>145764.978819723</v>
          </cell>
          <cell r="AE560">
            <v>56146.3187929455</v>
          </cell>
          <cell r="AF560">
            <v>51615.9004027021</v>
          </cell>
          <cell r="AG560">
            <v>48619.3404882473</v>
          </cell>
          <cell r="AH560">
            <v>45806.0898827036</v>
          </cell>
          <cell r="AI560">
            <v>43158.8959452324</v>
          </cell>
          <cell r="AJ560">
            <v>40662.6626150997</v>
          </cell>
          <cell r="AK560">
            <v>38237.5964284267</v>
          </cell>
          <cell r="AL560">
            <v>35812.5302417537</v>
          </cell>
          <cell r="AM560">
            <v>33385.3074749758</v>
          </cell>
          <cell r="AN560">
            <v>30960.2412883028</v>
          </cell>
          <cell r="AO560">
            <v>28533.0185215249</v>
          </cell>
          <cell r="AP560">
            <v>26107.9523348519</v>
          </cell>
          <cell r="AQ560">
            <v>23680.729568074</v>
          </cell>
          <cell r="AR560">
            <v>21255.663381401</v>
          </cell>
          <cell r="AS560">
            <v>19466.7883256549</v>
          </cell>
          <cell r="AT560">
            <v>18314.1044008358</v>
          </cell>
          <cell r="AU560">
            <v>17161.4204760166</v>
          </cell>
          <cell r="AV560">
            <v>16008.7365511974</v>
          </cell>
          <cell r="AW560">
            <v>14856.0526263782</v>
          </cell>
          <cell r="AX560">
            <v>13703.3687015591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</row>
        <row r="561">
          <cell r="A561">
            <v>-2949.06891806154</v>
          </cell>
          <cell r="B561">
            <v>-11972.0199071548</v>
          </cell>
          <cell r="C561">
            <v>-10337.1706716934</v>
          </cell>
          <cell r="D561">
            <v>-7942.98462900756</v>
          </cell>
          <cell r="E561">
            <v>-6379.71979786112</v>
          </cell>
          <cell r="F561">
            <v>-5054.42997524612</v>
          </cell>
          <cell r="G561">
            <v>-3651.83432216389</v>
          </cell>
          <cell r="H561">
            <v>-2158.26701320644</v>
          </cell>
          <cell r="I561">
            <v>-499.055212203118</v>
          </cell>
          <cell r="J561">
            <v>1343.76479777136</v>
          </cell>
          <cell r="K561">
            <v>3381.88583873938</v>
          </cell>
          <cell r="L561">
            <v>5636.86618221221</v>
          </cell>
          <cell r="M561">
            <v>8128.48728897797</v>
          </cell>
          <cell r="N561">
            <v>10885.1319622273</v>
          </cell>
          <cell r="O561">
            <v>14314.6214703984</v>
          </cell>
          <cell r="P561">
            <v>18570.1736732299</v>
          </cell>
          <cell r="Q561">
            <v>23303.107194366</v>
          </cell>
          <cell r="R561">
            <v>28403.4706449607</v>
          </cell>
          <cell r="S561">
            <v>33899.7885653354</v>
          </cell>
          <cell r="T561">
            <v>39822.7999300078</v>
          </cell>
          <cell r="U561">
            <v>46205.6300599735</v>
          </cell>
          <cell r="V561">
            <v>53083.975880985</v>
          </cell>
          <cell r="W561">
            <v>60496.3055639122</v>
          </cell>
          <cell r="X561">
            <v>68484.0736637027</v>
          </cell>
          <cell r="Y561">
            <v>77091.9529601392</v>
          </cell>
          <cell r="Z561">
            <v>86368.0842969972</v>
          </cell>
          <cell r="AA561">
            <v>96364.3458168653</v>
          </cell>
          <cell r="AB561">
            <v>107136.643097365</v>
          </cell>
          <cell r="AC561">
            <v>118745.2218114</v>
          </cell>
          <cell r="AD561">
            <v>131255.00466003</v>
          </cell>
          <cell r="AE561">
            <v>47178.1757816038</v>
          </cell>
          <cell r="AF561">
            <v>43371.392366874</v>
          </cell>
          <cell r="AG561">
            <v>40853.4671774132</v>
          </cell>
          <cell r="AH561">
            <v>38489.5716551529</v>
          </cell>
          <cell r="AI561">
            <v>36265.208890239</v>
          </cell>
          <cell r="AJ561">
            <v>34167.6940865491</v>
          </cell>
          <cell r="AK561">
            <v>32129.9790360076</v>
          </cell>
          <cell r="AL561">
            <v>30092.2639854662</v>
          </cell>
          <cell r="AM561">
            <v>28052.7368211929</v>
          </cell>
          <cell r="AN561">
            <v>26015.0217706515</v>
          </cell>
          <cell r="AO561">
            <v>23975.4946063783</v>
          </cell>
          <cell r="AP561">
            <v>21937.7795558368</v>
          </cell>
          <cell r="AQ561">
            <v>19898.2523915636</v>
          </cell>
          <cell r="AR561">
            <v>17860.5373410221</v>
          </cell>
          <cell r="AS561">
            <v>16357.3958413532</v>
          </cell>
          <cell r="AT561">
            <v>15388.8278925569</v>
          </cell>
          <cell r="AU561">
            <v>14420.2599437606</v>
          </cell>
          <cell r="AV561">
            <v>13451.6919949643</v>
          </cell>
          <cell r="AW561">
            <v>12483.124046168</v>
          </cell>
          <cell r="AX561">
            <v>11514.5560973716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</row>
        <row r="562">
          <cell r="A562">
            <v>-3648.44761100173</v>
          </cell>
          <cell r="B562">
            <v>-14801.3759991074</v>
          </cell>
          <cell r="C562">
            <v>-12956.8417136486</v>
          </cell>
          <cell r="D562">
            <v>-10200.0916841515</v>
          </cell>
          <cell r="E562">
            <v>-8315.39275096372</v>
          </cell>
          <cell r="F562">
            <v>-6698.92903030461</v>
          </cell>
          <cell r="G562">
            <v>-5021.46864255202</v>
          </cell>
          <cell r="H562">
            <v>-3267.20273111433</v>
          </cell>
          <cell r="I562">
            <v>-1346.19135554422</v>
          </cell>
          <cell r="J562">
            <v>761.91319381533</v>
          </cell>
          <cell r="K562">
            <v>3068.67350869624</v>
          </cell>
          <cell r="L562">
            <v>5597.57278012104</v>
          </cell>
          <cell r="M562">
            <v>8369.58060372922</v>
          </cell>
          <cell r="N562">
            <v>11416.8611483367</v>
          </cell>
          <cell r="O562">
            <v>15240.8029209272</v>
          </cell>
          <cell r="P562">
            <v>20035.3279484748</v>
          </cell>
          <cell r="Q562">
            <v>25379.6943853179</v>
          </cell>
          <cell r="R562">
            <v>31138.957877892</v>
          </cell>
          <cell r="S562">
            <v>37345.3279628914</v>
          </cell>
          <cell r="T562">
            <v>44033.5146870517</v>
          </cell>
          <cell r="U562">
            <v>51240.9227282429</v>
          </cell>
          <cell r="V562">
            <v>59007.8605866876</v>
          </cell>
          <cell r="W562">
            <v>67377.7660162367</v>
          </cell>
          <cell r="X562">
            <v>76397.4489564608</v>
          </cell>
          <cell r="Y562">
            <v>86117.3533241919</v>
          </cell>
          <cell r="Z562">
            <v>96591.839128622</v>
          </cell>
          <cell r="AA562">
            <v>107879.486487731</v>
          </cell>
          <cell r="AB562">
            <v>120043.423246297</v>
          </cell>
          <cell r="AC562">
            <v>133151.678027752</v>
          </cell>
          <cell r="AD562">
            <v>147277.560694358</v>
          </cell>
          <cell r="AE562">
            <v>58389.003589574</v>
          </cell>
          <cell r="AF562">
            <v>53677.6240844331</v>
          </cell>
          <cell r="AG562">
            <v>50561.3708489056</v>
          </cell>
          <cell r="AH562">
            <v>47635.7489517474</v>
          </cell>
          <cell r="AI562">
            <v>44882.8166199357</v>
          </cell>
          <cell r="AJ562">
            <v>42286.8748020753</v>
          </cell>
          <cell r="AK562">
            <v>39764.9427979348</v>
          </cell>
          <cell r="AL562">
            <v>37243.0107937943</v>
          </cell>
          <cell r="AM562">
            <v>34718.8360680259</v>
          </cell>
          <cell r="AN562">
            <v>32196.9040638854</v>
          </cell>
          <cell r="AO562">
            <v>29672.729338117</v>
          </cell>
          <cell r="AP562">
            <v>27150.7973339764</v>
          </cell>
          <cell r="AQ562">
            <v>24626.622608208</v>
          </cell>
          <cell r="AR562">
            <v>22104.6906040675</v>
          </cell>
          <cell r="AS562">
            <v>20244.3614801503</v>
          </cell>
          <cell r="AT562">
            <v>19045.6352364563</v>
          </cell>
          <cell r="AU562">
            <v>17846.9089927624</v>
          </cell>
          <cell r="AV562">
            <v>16648.1827490684</v>
          </cell>
          <cell r="AW562">
            <v>15449.4565053745</v>
          </cell>
          <cell r="AX562">
            <v>14250.7302616805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</row>
        <row r="563">
          <cell r="A563">
            <v>-3403.06000389418</v>
          </cell>
          <cell r="B563">
            <v>-13831.2924786072</v>
          </cell>
          <cell r="C563">
            <v>-12046.1721812218</v>
          </cell>
          <cell r="D563">
            <v>-9409.88151063542</v>
          </cell>
          <cell r="E563">
            <v>-7639.72421987183</v>
          </cell>
          <cell r="F563">
            <v>-6126.75128790313</v>
          </cell>
          <cell r="G563">
            <v>-4547.06929812681</v>
          </cell>
          <cell r="H563">
            <v>-2885.63024203155</v>
          </cell>
          <cell r="I563">
            <v>-1057.89152517261</v>
          </cell>
          <cell r="J563">
            <v>955.647978839721</v>
          </cell>
          <cell r="K563">
            <v>3166.59210872278</v>
          </cell>
          <cell r="L563">
            <v>5597.73893202603</v>
          </cell>
          <cell r="M563">
            <v>8269.6327989954</v>
          </cell>
          <cell r="N563">
            <v>11213.0961208314</v>
          </cell>
          <cell r="O563">
            <v>14896.4574771378</v>
          </cell>
          <cell r="P563">
            <v>19499.2528485111</v>
          </cell>
          <cell r="Q563">
            <v>24626.1889788399</v>
          </cell>
          <cell r="R563">
            <v>30151.1424851349</v>
          </cell>
          <cell r="S563">
            <v>36105.0124906823</v>
          </cell>
          <cell r="T563">
            <v>42521.0968980114</v>
          </cell>
          <cell r="U563">
            <v>49435.278612361</v>
          </cell>
          <cell r="V563">
            <v>56886.2262221585</v>
          </cell>
          <cell r="W563">
            <v>64915.6102588446</v>
          </cell>
          <cell r="X563">
            <v>73568.3362455119</v>
          </cell>
          <cell r="Y563">
            <v>82892.7958377132</v>
          </cell>
          <cell r="Z563">
            <v>92941.1374609853</v>
          </cell>
          <cell r="AA563">
            <v>103769.557958665</v>
          </cell>
          <cell r="AB563">
            <v>115438.616881086</v>
          </cell>
          <cell r="AC563">
            <v>128013.575173858</v>
          </cell>
          <cell r="AD563">
            <v>141564.760159405</v>
          </cell>
          <cell r="AE563">
            <v>54428.6727970445</v>
          </cell>
          <cell r="AF563">
            <v>50036.8504033874</v>
          </cell>
          <cell r="AG563">
            <v>47131.9622004391</v>
          </cell>
          <cell r="AH563">
            <v>44404.7754498722</v>
          </cell>
          <cell r="AI563">
            <v>41838.5653091097</v>
          </cell>
          <cell r="AJ563">
            <v>39418.6975408966</v>
          </cell>
          <cell r="AK563">
            <v>37067.8197483139</v>
          </cell>
          <cell r="AL563">
            <v>34716.9419557312</v>
          </cell>
          <cell r="AM563">
            <v>32363.9735578264</v>
          </cell>
          <cell r="AN563">
            <v>30013.0957652438</v>
          </cell>
          <cell r="AO563">
            <v>27660.127367339</v>
          </cell>
          <cell r="AP563">
            <v>25309.2495747563</v>
          </cell>
          <cell r="AQ563">
            <v>22956.2811768515</v>
          </cell>
          <cell r="AR563">
            <v>20605.4033842688</v>
          </cell>
          <cell r="AS563">
            <v>18871.2541617158</v>
          </cell>
          <cell r="AT563">
            <v>17753.8335091925</v>
          </cell>
          <cell r="AU563">
            <v>16636.4128566692</v>
          </cell>
          <cell r="AV563">
            <v>15518.9922041459</v>
          </cell>
          <cell r="AW563">
            <v>14401.5715516226</v>
          </cell>
          <cell r="AX563">
            <v>13284.1508990992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</row>
        <row r="564">
          <cell r="A564">
            <v>-3275.89225847981</v>
          </cell>
          <cell r="B564">
            <v>-13027.5368024611</v>
          </cell>
          <cell r="C564">
            <v>-11094.3520874774</v>
          </cell>
          <cell r="D564">
            <v>-8522.42201143003</v>
          </cell>
          <cell r="E564">
            <v>-6782.05385674637</v>
          </cell>
          <cell r="F564">
            <v>-5270.21551063502</v>
          </cell>
          <cell r="G564">
            <v>-3685.78681231878</v>
          </cell>
          <cell r="H564">
            <v>-2013.78613785719</v>
          </cell>
          <cell r="I564">
            <v>-171.730144785619</v>
          </cell>
          <cell r="J564">
            <v>1859.82126122478</v>
          </cell>
          <cell r="K564">
            <v>4092.82022157222</v>
          </cell>
          <cell r="L564">
            <v>6550.12333493816</v>
          </cell>
          <cell r="M564">
            <v>9252.47397308819</v>
          </cell>
          <cell r="N564">
            <v>12230.5253666209</v>
          </cell>
          <cell r="O564">
            <v>15938.6956455224</v>
          </cell>
          <cell r="P564">
            <v>20550.7539182033</v>
          </cell>
          <cell r="Q564">
            <v>25682.9752117329</v>
          </cell>
          <cell r="R564">
            <v>31213.6241821834</v>
          </cell>
          <cell r="S564">
            <v>37173.6318055705</v>
          </cell>
          <cell r="T564">
            <v>43596.3303099628</v>
          </cell>
          <cell r="U564">
            <v>50517.6395909198</v>
          </cell>
          <cell r="V564">
            <v>57976.2680988439</v>
          </cell>
          <cell r="W564">
            <v>66013.9293217398</v>
          </cell>
          <cell r="X564">
            <v>74675.5750740935</v>
          </cell>
          <cell r="Y564">
            <v>84009.6468965727</v>
          </cell>
          <cell r="Z564">
            <v>94068.3469725397</v>
          </cell>
          <cell r="AA564">
            <v>104907.930076517</v>
          </cell>
          <cell r="AB564">
            <v>116589.018187373</v>
          </cell>
          <cell r="AC564">
            <v>129176.93952574</v>
          </cell>
          <cell r="AD564">
            <v>142742.093911801</v>
          </cell>
          <cell r="AE564">
            <v>52708.930074957</v>
          </cell>
          <cell r="AF564">
            <v>48455.8728616738</v>
          </cell>
          <cell r="AG564">
            <v>45642.7682736618</v>
          </cell>
          <cell r="AH564">
            <v>43001.750436005</v>
          </cell>
          <cell r="AI564">
            <v>40516.62294867</v>
          </cell>
          <cell r="AJ564">
            <v>38173.2139616276</v>
          </cell>
          <cell r="AK564">
            <v>35896.615124723</v>
          </cell>
          <cell r="AL564">
            <v>33620.0162878185</v>
          </cell>
          <cell r="AM564">
            <v>31341.3929009098</v>
          </cell>
          <cell r="AN564">
            <v>29064.7940640053</v>
          </cell>
          <cell r="AO564">
            <v>26786.1706770965</v>
          </cell>
          <cell r="AP564">
            <v>24509.571840192</v>
          </cell>
          <cell r="AQ564">
            <v>22230.9484532833</v>
          </cell>
          <cell r="AR564">
            <v>19954.3496163788</v>
          </cell>
          <cell r="AS564">
            <v>18274.9930307071</v>
          </cell>
          <cell r="AT564">
            <v>17192.8786962682</v>
          </cell>
          <cell r="AU564">
            <v>16110.7643618293</v>
          </cell>
          <cell r="AV564">
            <v>15028.6500273905</v>
          </cell>
          <cell r="AW564">
            <v>13946.5356929516</v>
          </cell>
          <cell r="AX564">
            <v>12864.4213585127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</row>
        <row r="565">
          <cell r="A565">
            <v>-3190.51966737559</v>
          </cell>
          <cell r="B565">
            <v>-12956.7865525547</v>
          </cell>
          <cell r="C565">
            <v>-11194.1831265831</v>
          </cell>
          <cell r="D565">
            <v>-8514.40796324263</v>
          </cell>
          <cell r="E565">
            <v>-6774.63091977789</v>
          </cell>
          <cell r="F565">
            <v>-5328.07762731521</v>
          </cell>
          <cell r="G565">
            <v>-3808.19650329988</v>
          </cell>
          <cell r="H565">
            <v>-2200.45729926882</v>
          </cell>
          <cell r="I565">
            <v>-424.796311282199</v>
          </cell>
          <cell r="J565">
            <v>1537.71799578927</v>
          </cell>
          <cell r="K565">
            <v>3698.89244458635</v>
          </cell>
          <cell r="L565">
            <v>6081.1189075936</v>
          </cell>
          <cell r="M565">
            <v>8704.77217203504</v>
          </cell>
          <cell r="N565">
            <v>11599.7351347638</v>
          </cell>
          <cell r="O565">
            <v>15206.2440040659</v>
          </cell>
          <cell r="P565">
            <v>19691.7556117361</v>
          </cell>
          <cell r="Q565">
            <v>24683.0380141813</v>
          </cell>
          <cell r="R565">
            <v>30061.8066411526</v>
          </cell>
          <cell r="S565">
            <v>35858.143055281</v>
          </cell>
          <cell r="T565">
            <v>42104.464129082</v>
          </cell>
          <cell r="U565">
            <v>48835.7033411313</v>
          </cell>
          <cell r="V565">
            <v>56089.5061467337</v>
          </cell>
          <cell r="W565">
            <v>63906.4405157241</v>
          </cell>
          <cell r="X565">
            <v>72330.2238148662</v>
          </cell>
          <cell r="Y565">
            <v>81407.9673037209</v>
          </cell>
          <cell r="Z565">
            <v>91190.4396113637</v>
          </cell>
          <cell r="AA565">
            <v>101732.350667486</v>
          </cell>
          <cell r="AB565">
            <v>113092.657675804</v>
          </cell>
          <cell r="AC565">
            <v>125334.894840981</v>
          </cell>
          <cell r="AD565">
            <v>138527.528693102</v>
          </cell>
          <cell r="AE565">
            <v>51036.333262589</v>
          </cell>
          <cell r="AF565">
            <v>46918.2370497973</v>
          </cell>
          <cell r="AG565">
            <v>44194.3998735897</v>
          </cell>
          <cell r="AH565">
            <v>41637.1886700344</v>
          </cell>
          <cell r="AI565">
            <v>39230.9209946465</v>
          </cell>
          <cell r="AJ565">
            <v>36961.8747085017</v>
          </cell>
          <cell r="AK565">
            <v>34757.5185058573</v>
          </cell>
          <cell r="AL565">
            <v>32553.1623032129</v>
          </cell>
          <cell r="AM565">
            <v>30346.8457950079</v>
          </cell>
          <cell r="AN565">
            <v>28142.4895923635</v>
          </cell>
          <cell r="AO565">
            <v>25936.1730841584</v>
          </cell>
          <cell r="AP565">
            <v>23731.816881514</v>
          </cell>
          <cell r="AQ565">
            <v>21525.500373309</v>
          </cell>
          <cell r="AR565">
            <v>19321.1441706645</v>
          </cell>
          <cell r="AS565">
            <v>17695.0781084019</v>
          </cell>
          <cell r="AT565">
            <v>16647.3021865209</v>
          </cell>
          <cell r="AU565">
            <v>15599.5262646399</v>
          </cell>
          <cell r="AV565">
            <v>14551.750342759</v>
          </cell>
          <cell r="AW565">
            <v>13503.974420878</v>
          </cell>
          <cell r="AX565">
            <v>12456.1984989971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</row>
        <row r="566">
          <cell r="A566">
            <v>-3627.02947972242</v>
          </cell>
          <cell r="B566">
            <v>-14667.2437454407</v>
          </cell>
          <cell r="C566">
            <v>-12840.8154497883</v>
          </cell>
          <cell r="D566">
            <v>-9855.20884040384</v>
          </cell>
          <cell r="E566">
            <v>-7864.58471637816</v>
          </cell>
          <cell r="F566">
            <v>-6224.4349462471</v>
          </cell>
          <cell r="G566">
            <v>-4520.45259489518</v>
          </cell>
          <cell r="H566">
            <v>-2736.69600063442</v>
          </cell>
          <cell r="I566">
            <v>-783.414129006623</v>
          </cell>
          <cell r="J566">
            <v>1359.89763772099</v>
          </cell>
          <cell r="K566">
            <v>3705.04014588172</v>
          </cell>
          <cell r="L566">
            <v>6275.7004183377</v>
          </cell>
          <cell r="M566">
            <v>9093.09041460775</v>
          </cell>
          <cell r="N566">
            <v>12189.5713986598</v>
          </cell>
          <cell r="O566">
            <v>16064.4511716978</v>
          </cell>
          <cell r="P566">
            <v>20910.9501839826</v>
          </cell>
          <cell r="Q566">
            <v>26310.5409363662</v>
          </cell>
          <cell r="R566">
            <v>32129.3159516163</v>
          </cell>
          <cell r="S566">
            <v>38399.8175934589</v>
          </cell>
          <cell r="T566">
            <v>45157.1145738886</v>
          </cell>
          <cell r="U566">
            <v>52438.9980801512</v>
          </cell>
          <cell r="V566">
            <v>60286.1931275717</v>
          </cell>
          <cell r="W566">
            <v>68742.5863202537</v>
          </cell>
          <cell r="X566">
            <v>77855.471293432</v>
          </cell>
          <cell r="Y566">
            <v>87675.8132101543</v>
          </cell>
          <cell r="Z566">
            <v>98258.5337915266</v>
          </cell>
          <cell r="AA566">
            <v>109662.818474598</v>
          </cell>
          <cell r="AB566">
            <v>121952.44741571</v>
          </cell>
          <cell r="AC566">
            <v>135196.152190497</v>
          </cell>
          <cell r="AD566">
            <v>149468.000185433</v>
          </cell>
          <cell r="AE566">
            <v>58101.7434957141</v>
          </cell>
          <cell r="AF566">
            <v>53413.5428639167</v>
          </cell>
          <cell r="AG566">
            <v>50312.6208575915</v>
          </cell>
          <cell r="AH566">
            <v>47401.3923285183</v>
          </cell>
          <cell r="AI566">
            <v>44662.0037729557</v>
          </cell>
          <cell r="AJ566">
            <v>42078.8333751301</v>
          </cell>
          <cell r="AK566">
            <v>39569.3086802375</v>
          </cell>
          <cell r="AL566">
            <v>37059.783985345</v>
          </cell>
          <cell r="AM566">
            <v>34548.0276024848</v>
          </cell>
          <cell r="AN566">
            <v>32038.5029075923</v>
          </cell>
          <cell r="AO566">
            <v>29526.746524732</v>
          </cell>
          <cell r="AP566">
            <v>27017.2218298395</v>
          </cell>
          <cell r="AQ566">
            <v>24505.4654469793</v>
          </cell>
          <cell r="AR566">
            <v>21995.9407520868</v>
          </cell>
          <cell r="AS566">
            <v>20144.764007657</v>
          </cell>
          <cell r="AT566">
            <v>18951.93521369</v>
          </cell>
          <cell r="AU566">
            <v>17759.106419723</v>
          </cell>
          <cell r="AV566">
            <v>16566.277625756</v>
          </cell>
          <cell r="AW566">
            <v>15373.448831789</v>
          </cell>
          <cell r="AX566">
            <v>14180.620037822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</row>
        <row r="567">
          <cell r="A567">
            <v>-2860.54315059177</v>
          </cell>
          <cell r="B567">
            <v>-11482.6279113435</v>
          </cell>
          <cell r="C567">
            <v>-9990.69028657575</v>
          </cell>
          <cell r="D567">
            <v>-7709.15377262665</v>
          </cell>
          <cell r="E567">
            <v>-6185.61867290325</v>
          </cell>
          <cell r="F567">
            <v>-4894.92289553478</v>
          </cell>
          <cell r="G567">
            <v>-3525.22911359502</v>
          </cell>
          <cell r="H567">
            <v>-2063.12366387183</v>
          </cell>
          <cell r="I567">
            <v>-435.663191060573</v>
          </cell>
          <cell r="J567">
            <v>1374.83496570757</v>
          </cell>
          <cell r="K567">
            <v>3380.06442457638</v>
          </cell>
          <cell r="L567">
            <v>5601.35197308942</v>
          </cell>
          <cell r="M567">
            <v>8058.32931731183</v>
          </cell>
          <cell r="N567">
            <v>10778.9365179898</v>
          </cell>
          <cell r="O567">
            <v>14160.4498377121</v>
          </cell>
          <cell r="P567">
            <v>18351.4877792835</v>
          </cell>
          <cell r="Q567">
            <v>23011.4540762582</v>
          </cell>
          <cell r="R567">
            <v>28033.1856674486</v>
          </cell>
          <cell r="S567">
            <v>33444.7673328205</v>
          </cell>
          <cell r="T567">
            <v>39276.4641467968</v>
          </cell>
          <cell r="U567">
            <v>45560.8907401826</v>
          </cell>
          <cell r="V567">
            <v>52333.1937023328</v>
          </cell>
          <cell r="W567">
            <v>59631.2481436751</v>
          </cell>
          <cell r="X567">
            <v>67495.8695178916</v>
          </cell>
          <cell r="Y567">
            <v>75971.0418884072</v>
          </cell>
          <cell r="Z567">
            <v>85104.1639157988</v>
          </cell>
          <cell r="AA567">
            <v>94946.3139418462</v>
          </cell>
          <cell r="AB567">
            <v>105552.535652746</v>
          </cell>
          <cell r="AC567">
            <v>116982.145919107</v>
          </cell>
          <cell r="AD567">
            <v>129299.066534357</v>
          </cell>
          <cell r="AE567">
            <v>45916.9568208392</v>
          </cell>
          <cell r="AF567">
            <v>42211.9405334441</v>
          </cell>
          <cell r="AG567">
            <v>39761.3272935897</v>
          </cell>
          <cell r="AH567">
            <v>37460.6260302118</v>
          </cell>
          <cell r="AI567">
            <v>35295.7273808185</v>
          </cell>
          <cell r="AJ567">
            <v>33254.2856532293</v>
          </cell>
          <cell r="AK567">
            <v>31271.0450459193</v>
          </cell>
          <cell r="AL567">
            <v>29287.8044386093</v>
          </cell>
          <cell r="AM567">
            <v>27302.8001609878</v>
          </cell>
          <cell r="AN567">
            <v>25319.5595536778</v>
          </cell>
          <cell r="AO567">
            <v>23334.5552760563</v>
          </cell>
          <cell r="AP567">
            <v>21351.3146687463</v>
          </cell>
          <cell r="AQ567">
            <v>19366.3103911248</v>
          </cell>
          <cell r="AR567">
            <v>17383.0697838148</v>
          </cell>
          <cell r="AS567">
            <v>15920.1119183939</v>
          </cell>
          <cell r="AT567">
            <v>14977.4367948621</v>
          </cell>
          <cell r="AU567">
            <v>14034.7616713302</v>
          </cell>
          <cell r="AV567">
            <v>13092.0865477984</v>
          </cell>
          <cell r="AW567">
            <v>12149.4114242666</v>
          </cell>
          <cell r="AX567">
            <v>11206.7363007347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</row>
        <row r="568">
          <cell r="A568">
            <v>-2903.21507418668</v>
          </cell>
          <cell r="B568">
            <v>-11602.0843971297</v>
          </cell>
          <cell r="C568">
            <v>-9835.72959243797</v>
          </cell>
          <cell r="D568">
            <v>-7419.21094267704</v>
          </cell>
          <cell r="E568">
            <v>-5840.96732583046</v>
          </cell>
          <cell r="F568">
            <v>-4494.85789909498</v>
          </cell>
          <cell r="G568">
            <v>-3067.97474107927</v>
          </cell>
          <cell r="H568">
            <v>-1546.545020932</v>
          </cell>
          <cell r="I568">
            <v>143.60284767674</v>
          </cell>
          <cell r="J568">
            <v>2020.56182777948</v>
          </cell>
          <cell r="K568">
            <v>4096.29246110042</v>
          </cell>
          <cell r="L568">
            <v>6392.54325200937</v>
          </cell>
          <cell r="M568">
            <v>8929.34283120985</v>
          </cell>
          <cell r="N568">
            <v>11735.2213562904</v>
          </cell>
          <cell r="O568">
            <v>15213.9006046048</v>
          </cell>
          <cell r="P568">
            <v>19517.041692084</v>
          </cell>
          <cell r="Q568">
            <v>24299.8016489618</v>
          </cell>
          <cell r="R568">
            <v>29453.8596909966</v>
          </cell>
          <cell r="S568">
            <v>35008.0406534894</v>
          </cell>
          <cell r="T568">
            <v>40993.4071186172</v>
          </cell>
          <cell r="U568">
            <v>47443.4331375386</v>
          </cell>
          <cell r="V568">
            <v>54394.1914389979</v>
          </cell>
          <cell r="W568">
            <v>61884.5551714195</v>
          </cell>
          <cell r="X568">
            <v>69956.415306766</v>
          </cell>
          <cell r="Y568">
            <v>78654.9149220219</v>
          </cell>
          <cell r="Z568">
            <v>88028.7016685581</v>
          </cell>
          <cell r="AA568">
            <v>98130.1998413502</v>
          </cell>
          <cell r="AB568">
            <v>109015.903569636</v>
          </cell>
          <cell r="AC568">
            <v>120746.692768724</v>
          </cell>
          <cell r="AD568">
            <v>133388.173619971</v>
          </cell>
          <cell r="AE568">
            <v>46644.7344533345</v>
          </cell>
          <cell r="AF568">
            <v>42880.9941526622</v>
          </cell>
          <cell r="AG568">
            <v>40391.5390202837</v>
          </cell>
          <cell r="AH568">
            <v>38054.3719491853</v>
          </cell>
          <cell r="AI568">
            <v>35855.159945364</v>
          </cell>
          <cell r="AJ568">
            <v>33781.3616390674</v>
          </cell>
          <cell r="AK568">
            <v>31766.6869330324</v>
          </cell>
          <cell r="AL568">
            <v>29752.0122269974</v>
          </cell>
          <cell r="AM568">
            <v>27735.5458967121</v>
          </cell>
          <cell r="AN568">
            <v>25720.8711906771</v>
          </cell>
          <cell r="AO568">
            <v>23704.4048603918</v>
          </cell>
          <cell r="AP568">
            <v>21689.7301543568</v>
          </cell>
          <cell r="AQ568">
            <v>19673.2638240715</v>
          </cell>
          <cell r="AR568">
            <v>17658.5891180365</v>
          </cell>
          <cell r="AS568">
            <v>16172.4435658556</v>
          </cell>
          <cell r="AT568">
            <v>15214.8271675286</v>
          </cell>
          <cell r="AU568">
            <v>14257.2107692016</v>
          </cell>
          <cell r="AV568">
            <v>13299.5943708747</v>
          </cell>
          <cell r="AW568">
            <v>12341.9779725477</v>
          </cell>
          <cell r="AX568">
            <v>11384.3615742208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</row>
        <row r="569">
          <cell r="A569">
            <v>-2933.5063202836</v>
          </cell>
          <cell r="B569">
            <v>-11785.7923368928</v>
          </cell>
          <cell r="C569">
            <v>-10286.3130308714</v>
          </cell>
          <cell r="D569">
            <v>-8064.65939098566</v>
          </cell>
          <cell r="E569">
            <v>-6551.24937123081</v>
          </cell>
          <cell r="F569">
            <v>-5243.22144227905</v>
          </cell>
          <cell r="G569">
            <v>-3858.87996009928</v>
          </cell>
          <cell r="H569">
            <v>-2384.66660312833</v>
          </cell>
          <cell r="I569">
            <v>-746.140199913079</v>
          </cell>
          <cell r="J569">
            <v>1074.53905884725</v>
          </cell>
          <cell r="K569">
            <v>3088.95459442513</v>
          </cell>
          <cell r="L569">
            <v>5318.52832536591</v>
          </cell>
          <cell r="M569">
            <v>7782.90269504064</v>
          </cell>
          <cell r="N569">
            <v>10510.2883432376</v>
          </cell>
          <cell r="O569">
            <v>13907.5211333201</v>
          </cell>
          <cell r="P569">
            <v>18127.294430854</v>
          </cell>
          <cell r="Q569">
            <v>22821.397773651</v>
          </cell>
          <cell r="R569">
            <v>27879.916558248</v>
          </cell>
          <cell r="S569">
            <v>33331.1413024554</v>
          </cell>
          <cell r="T569">
            <v>39205.558790504</v>
          </cell>
          <cell r="U569">
            <v>45536.022574915</v>
          </cell>
          <cell r="V569">
            <v>52357.9367148739</v>
          </cell>
          <cell r="W569">
            <v>59709.4537786905</v>
          </cell>
          <cell r="X569">
            <v>67631.6882177056</v>
          </cell>
          <cell r="Y569">
            <v>76168.9463049683</v>
          </cell>
          <cell r="Z569">
            <v>85368.9739246497</v>
          </cell>
          <cell r="AA569">
            <v>95283.2235979942</v>
          </cell>
          <cell r="AB569">
            <v>105967.142239188</v>
          </cell>
          <cell r="AC569">
            <v>117480.481250464</v>
          </cell>
          <cell r="AD569">
            <v>129887.630690696</v>
          </cell>
          <cell r="AE569">
            <v>47077.9741714828</v>
          </cell>
          <cell r="AF569">
            <v>43279.2759745729</v>
          </cell>
          <cell r="AG569">
            <v>40766.6986001551</v>
          </cell>
          <cell r="AH569">
            <v>38407.823749711</v>
          </cell>
          <cell r="AI569">
            <v>36188.1853033373</v>
          </cell>
          <cell r="AJ569">
            <v>34095.1254061184</v>
          </cell>
          <cell r="AK569">
            <v>32061.7382535012</v>
          </cell>
          <cell r="AL569">
            <v>30028.3511008839</v>
          </cell>
          <cell r="AM569">
            <v>27993.1556832787</v>
          </cell>
          <cell r="AN569">
            <v>25959.7685306615</v>
          </cell>
          <cell r="AO569">
            <v>23924.5731130563</v>
          </cell>
          <cell r="AP569">
            <v>21891.185960439</v>
          </cell>
          <cell r="AQ569">
            <v>19855.9905428338</v>
          </cell>
          <cell r="AR569">
            <v>17822.6033902165</v>
          </cell>
          <cell r="AS569">
            <v>16322.6544090376</v>
          </cell>
          <cell r="AT569">
            <v>15356.1435992971</v>
          </cell>
          <cell r="AU569">
            <v>14389.6327895566</v>
          </cell>
          <cell r="AV569">
            <v>13423.121979816</v>
          </cell>
          <cell r="AW569">
            <v>12456.6111700755</v>
          </cell>
          <cell r="AX569">
            <v>11490.1003603349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</row>
        <row r="570">
          <cell r="A570">
            <v>-3208.23988360118</v>
          </cell>
          <cell r="B570">
            <v>-12846.6128957931</v>
          </cell>
          <cell r="C570">
            <v>-10948.4793056536</v>
          </cell>
          <cell r="D570">
            <v>-8235.58363875044</v>
          </cell>
          <cell r="E570">
            <v>-6460.56828834693</v>
          </cell>
          <cell r="F570">
            <v>-4970.5904800647</v>
          </cell>
          <cell r="G570">
            <v>-3405.59233946486</v>
          </cell>
          <cell r="H570">
            <v>-1750.76516112754</v>
          </cell>
          <cell r="I570">
            <v>74.8138012560539</v>
          </cell>
          <cell r="J570">
            <v>2090.39493645209</v>
          </cell>
          <cell r="K570">
            <v>4308.01223211631</v>
          </cell>
          <cell r="L570">
            <v>6750.39145212419</v>
          </cell>
          <cell r="M570">
            <v>9438.22896623153</v>
          </cell>
          <cell r="N570">
            <v>12401.8621066748</v>
          </cell>
          <cell r="O570">
            <v>16085.8773062386</v>
          </cell>
          <cell r="P570">
            <v>20659.8255908608</v>
          </cell>
          <cell r="Q570">
            <v>25747.7310453096</v>
          </cell>
          <cell r="R570">
            <v>31230.6238229211</v>
          </cell>
          <cell r="S570">
            <v>37139.1678161075</v>
          </cell>
          <cell r="T570">
            <v>43506.4074349402</v>
          </cell>
          <cell r="U570">
            <v>50367.9524129219</v>
          </cell>
          <cell r="V570">
            <v>57762.1769597118</v>
          </cell>
          <cell r="W570">
            <v>65730.4343745942</v>
          </cell>
          <cell r="X570">
            <v>74317.2883209477</v>
          </cell>
          <cell r="Y570">
            <v>83570.7620551539</v>
          </cell>
          <cell r="Z570">
            <v>93542.6070037924</v>
          </cell>
          <cell r="AA570">
            <v>104288.592191183</v>
          </cell>
          <cell r="AB570">
            <v>115868.81613594</v>
          </cell>
          <cell r="AC570">
            <v>128348.042960862</v>
          </cell>
          <cell r="AD570">
            <v>141796.064595917</v>
          </cell>
          <cell r="AE570">
            <v>51519.9447752408</v>
          </cell>
          <cell r="AF570">
            <v>47362.826191299</v>
          </cell>
          <cell r="AG570">
            <v>44613.1784026747</v>
          </cell>
          <cell r="AH570">
            <v>42031.73550575</v>
          </cell>
          <cell r="AI570">
            <v>39602.6664518941</v>
          </cell>
          <cell r="AJ570">
            <v>37312.1190735554</v>
          </cell>
          <cell r="AK570">
            <v>35086.8747708177</v>
          </cell>
          <cell r="AL570">
            <v>32861.63046808</v>
          </cell>
          <cell r="AM570">
            <v>30634.4072842634</v>
          </cell>
          <cell r="AN570">
            <v>28409.1629815257</v>
          </cell>
          <cell r="AO570">
            <v>26181.9397977092</v>
          </cell>
          <cell r="AP570">
            <v>23956.6954949715</v>
          </cell>
          <cell r="AQ570">
            <v>21729.4723111549</v>
          </cell>
          <cell r="AR570">
            <v>19504.2280084172</v>
          </cell>
          <cell r="AS570">
            <v>17862.7536239305</v>
          </cell>
          <cell r="AT570">
            <v>16805.0491576948</v>
          </cell>
          <cell r="AU570">
            <v>15747.3446914591</v>
          </cell>
          <cell r="AV570">
            <v>14689.6402252234</v>
          </cell>
          <cell r="AW570">
            <v>13631.9357589877</v>
          </cell>
          <cell r="AX570">
            <v>12574.231292752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</row>
        <row r="571">
          <cell r="A571">
            <v>-3635.70476029928</v>
          </cell>
          <cell r="B571">
            <v>-14855.7394937122</v>
          </cell>
          <cell r="C571">
            <v>-13168.9931903438</v>
          </cell>
          <cell r="D571">
            <v>-10561.8733595955</v>
          </cell>
          <cell r="E571">
            <v>-8749.50983454599</v>
          </cell>
          <cell r="F571">
            <v>-7179.18060487362</v>
          </cell>
          <cell r="G571">
            <v>-5550.34028253633</v>
          </cell>
          <cell r="H571">
            <v>-3847.46898788201</v>
          </cell>
          <cell r="I571">
            <v>-1981.30313192788</v>
          </cell>
          <cell r="J571">
            <v>68.1723569208184</v>
          </cell>
          <cell r="K571">
            <v>2312.23763176286</v>
          </cell>
          <cell r="L571">
            <v>4774.01335260708</v>
          </cell>
          <cell r="M571">
            <v>7474.10339936814</v>
          </cell>
          <cell r="N571">
            <v>10444.2073957687</v>
          </cell>
          <cell r="O571">
            <v>14182.6927802224</v>
          </cell>
          <cell r="P571">
            <v>18881.9193915381</v>
          </cell>
          <cell r="Q571">
            <v>24122.7268172689</v>
          </cell>
          <cell r="R571">
            <v>29770.3917435633</v>
          </cell>
          <cell r="S571">
            <v>35856.4995755539</v>
          </cell>
          <cell r="T571">
            <v>42415.08777546</v>
          </cell>
          <cell r="U571">
            <v>49482.8362221513</v>
          </cell>
          <cell r="V571">
            <v>57099.2723488199</v>
          </cell>
          <cell r="W571">
            <v>65306.9922060227</v>
          </cell>
          <cell r="X571">
            <v>74151.8986864225</v>
          </cell>
          <cell r="Y571">
            <v>83683.4582435341</v>
          </cell>
          <cell r="Z571">
            <v>93954.9775402154</v>
          </cell>
          <cell r="AA571">
            <v>105023.901574098</v>
          </cell>
          <cell r="AB571">
            <v>116952.134947271</v>
          </cell>
          <cell r="AC571">
            <v>129806.388076964</v>
          </cell>
          <cell r="AD571">
            <v>143658.550283469</v>
          </cell>
          <cell r="AE571">
            <v>58073.2620788281</v>
          </cell>
          <cell r="AF571">
            <v>53387.3595983185</v>
          </cell>
          <cell r="AG571">
            <v>50287.9576608773</v>
          </cell>
          <cell r="AH571">
            <v>47378.1562131341</v>
          </cell>
          <cell r="AI571">
            <v>44640.1105031175</v>
          </cell>
          <cell r="AJ571">
            <v>42058.2063728522</v>
          </cell>
          <cell r="AK571">
            <v>39549.9118444696</v>
          </cell>
          <cell r="AL571">
            <v>37041.6173160871</v>
          </cell>
          <cell r="AM571">
            <v>34531.0921937081</v>
          </cell>
          <cell r="AN571">
            <v>32022.7976653256</v>
          </cell>
          <cell r="AO571">
            <v>29512.2725429466</v>
          </cell>
          <cell r="AP571">
            <v>27003.9780145641</v>
          </cell>
          <cell r="AQ571">
            <v>24493.4528921851</v>
          </cell>
          <cell r="AR571">
            <v>21985.1583638026</v>
          </cell>
          <cell r="AS571">
            <v>20134.8890643721</v>
          </cell>
          <cell r="AT571">
            <v>18942.6449938938</v>
          </cell>
          <cell r="AU571">
            <v>17750.4009234154</v>
          </cell>
          <cell r="AV571">
            <v>16558.1568529371</v>
          </cell>
          <cell r="AW571">
            <v>15365.9127824588</v>
          </cell>
          <cell r="AX571">
            <v>14173.6687119804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</row>
        <row r="572">
          <cell r="A572">
            <v>-3087.63059074768</v>
          </cell>
          <cell r="B572">
            <v>-12419.7996667687</v>
          </cell>
          <cell r="C572">
            <v>-10669.3545066817</v>
          </cell>
          <cell r="D572">
            <v>-8203.70581229735</v>
          </cell>
          <cell r="E572">
            <v>-6566.15745585294</v>
          </cell>
          <cell r="F572">
            <v>-5162.99333290941</v>
          </cell>
          <cell r="G572">
            <v>-3684.61834009649</v>
          </cell>
          <cell r="H572">
            <v>-2116.8161127742</v>
          </cell>
          <cell r="I572">
            <v>-381.609854509253</v>
          </cell>
          <cell r="J572">
            <v>1539.58158738431</v>
          </cell>
          <cell r="K572">
            <v>3658.55172524445</v>
          </cell>
          <cell r="L572">
            <v>5997.39937889658</v>
          </cell>
          <cell r="M572">
            <v>8576.30312896352</v>
          </cell>
          <cell r="N572">
            <v>11424.5969220087</v>
          </cell>
          <cell r="O572">
            <v>14969.8483155208</v>
          </cell>
          <cell r="P572">
            <v>19373.9761852033</v>
          </cell>
          <cell r="Q572">
            <v>24273.4248555835</v>
          </cell>
          <cell r="R572">
            <v>29553.2304592069</v>
          </cell>
          <cell r="S572">
            <v>35242.9210932943</v>
          </cell>
          <cell r="T572">
            <v>41374.3171979927</v>
          </cell>
          <cell r="U572">
            <v>47981.7095169145</v>
          </cell>
          <cell r="V572">
            <v>55102.0508732156</v>
          </cell>
          <cell r="W572">
            <v>62775.1628337484</v>
          </cell>
          <cell r="X572">
            <v>71043.9584170907</v>
          </cell>
          <cell r="Y572">
            <v>79954.6820909771</v>
          </cell>
          <cell r="Z572">
            <v>89557.1684013554</v>
          </cell>
          <cell r="AA572">
            <v>99905.1206794877</v>
          </cell>
          <cell r="AB572">
            <v>111056.41138581</v>
          </cell>
          <cell r="AC572">
            <v>123073.405770262</v>
          </cell>
          <cell r="AD572">
            <v>136023.310659219</v>
          </cell>
          <cell r="AE572">
            <v>49523.4200151981</v>
          </cell>
          <cell r="AF572">
            <v>45527.4000158817</v>
          </cell>
          <cell r="AG572">
            <v>42884.3078517896</v>
          </cell>
          <cell r="AH572">
            <v>40402.9022255341</v>
          </cell>
          <cell r="AI572">
            <v>38067.9655806129</v>
          </cell>
          <cell r="AJ572">
            <v>35866.1825550867</v>
          </cell>
          <cell r="AK572">
            <v>33727.1719501322</v>
          </cell>
          <cell r="AL572">
            <v>31588.1613451778</v>
          </cell>
          <cell r="AM572">
            <v>29447.2485456606</v>
          </cell>
          <cell r="AN572">
            <v>27308.2379407061</v>
          </cell>
          <cell r="AO572">
            <v>25167.3251411889</v>
          </cell>
          <cell r="AP572">
            <v>23028.3145362345</v>
          </cell>
          <cell r="AQ572">
            <v>20887.4017367173</v>
          </cell>
          <cell r="AR572">
            <v>18748.3911317628</v>
          </cell>
          <cell r="AS572">
            <v>17170.5279228296</v>
          </cell>
          <cell r="AT572">
            <v>16153.8121099176</v>
          </cell>
          <cell r="AU572">
            <v>15137.0962970056</v>
          </cell>
          <cell r="AV572">
            <v>14120.3804840935</v>
          </cell>
          <cell r="AW572">
            <v>13103.6646711815</v>
          </cell>
          <cell r="AX572">
            <v>12086.9488582695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</row>
        <row r="573">
          <cell r="A573">
            <v>-3727.28616692899</v>
          </cell>
          <cell r="B573">
            <v>-15127.3424468517</v>
          </cell>
          <cell r="C573">
            <v>-13335.0965684939</v>
          </cell>
          <cell r="D573">
            <v>-10581.8785173578</v>
          </cell>
          <cell r="E573">
            <v>-8675.04158273032</v>
          </cell>
          <cell r="F573">
            <v>-7036.85848337233</v>
          </cell>
          <cell r="G573">
            <v>-5340.36837784565</v>
          </cell>
          <cell r="H573">
            <v>-3569.58786068643</v>
          </cell>
          <cell r="I573">
            <v>-1632.93181753128</v>
          </cell>
          <cell r="J573">
            <v>490.138390999658</v>
          </cell>
          <cell r="K573">
            <v>2811.08757665989</v>
          </cell>
          <cell r="L573">
            <v>5353.52579495662</v>
          </cell>
          <cell r="M573">
            <v>8138.45970059434</v>
          </cell>
          <cell r="N573">
            <v>11198.3746313283</v>
          </cell>
          <cell r="O573">
            <v>15045.0684727931</v>
          </cell>
          <cell r="P573">
            <v>19876.9195536933</v>
          </cell>
          <cell r="Q573">
            <v>25264.9527363967</v>
          </cell>
          <cell r="R573">
            <v>31071.2729377958</v>
          </cell>
          <cell r="S573">
            <v>37328.3528662198</v>
          </cell>
          <cell r="T573">
            <v>44071.1861707372</v>
          </cell>
          <cell r="U573">
            <v>51337.4831483374</v>
          </cell>
          <cell r="V573">
            <v>59167.8816443683</v>
          </cell>
          <cell r="W573">
            <v>67606.1743257245</v>
          </cell>
          <cell r="X573">
            <v>76699.5535978422</v>
          </cell>
          <cell r="Y573">
            <v>86498.8755352379</v>
          </cell>
          <cell r="Z573">
            <v>97058.9443016606</v>
          </cell>
          <cell r="AA573">
            <v>108438.818650519</v>
          </cell>
          <cell r="AB573">
            <v>120702.142219735</v>
          </cell>
          <cell r="AC573">
            <v>133917.499468241</v>
          </cell>
          <cell r="AD573">
            <v>148158.799244759</v>
          </cell>
          <cell r="AE573">
            <v>59649.6443443722</v>
          </cell>
          <cell r="AF573">
            <v>54836.544367047</v>
          </cell>
          <cell r="AG573">
            <v>51653.0100410835</v>
          </cell>
          <cell r="AH573">
            <v>48664.2228564576</v>
          </cell>
          <cell r="AI573">
            <v>45851.8536704554</v>
          </cell>
          <cell r="AJ573">
            <v>43199.8644832019</v>
          </cell>
          <cell r="AK573">
            <v>40623.4830096442</v>
          </cell>
          <cell r="AL573">
            <v>38047.1015360865</v>
          </cell>
          <cell r="AM573">
            <v>35468.4289196896</v>
          </cell>
          <cell r="AN573">
            <v>32892.0474461319</v>
          </cell>
          <cell r="AO573">
            <v>30313.3748297349</v>
          </cell>
          <cell r="AP573">
            <v>27736.9933561772</v>
          </cell>
          <cell r="AQ573">
            <v>25158.3207397803</v>
          </cell>
          <cell r="AR573">
            <v>22581.9392662226</v>
          </cell>
          <cell r="AS573">
            <v>20681.4449302488</v>
          </cell>
          <cell r="AT573">
            <v>19456.8377318588</v>
          </cell>
          <cell r="AU573">
            <v>18232.2305334688</v>
          </cell>
          <cell r="AV573">
            <v>17007.6233350789</v>
          </cell>
          <cell r="AW573">
            <v>15783.0161366889</v>
          </cell>
          <cell r="AX573">
            <v>14558.408938299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</row>
        <row r="574">
          <cell r="A574">
            <v>-3269.77732957846</v>
          </cell>
          <cell r="B574">
            <v>-13205.6039422025</v>
          </cell>
          <cell r="C574">
            <v>-11477.3866290515</v>
          </cell>
          <cell r="D574">
            <v>-9108.55149241268</v>
          </cell>
          <cell r="E574">
            <v>-7473.48636060166</v>
          </cell>
          <cell r="F574">
            <v>-6027.82163909693</v>
          </cell>
          <cell r="G574">
            <v>-4513.60227027076</v>
          </cell>
          <cell r="H574">
            <v>-2916.25643484022</v>
          </cell>
          <cell r="I574">
            <v>-1154.10920094669</v>
          </cell>
          <cell r="J574">
            <v>791.806586369141</v>
          </cell>
          <cell r="K574">
            <v>2933.00982225598</v>
          </cell>
          <cell r="L574">
            <v>5291.83176411647</v>
          </cell>
          <cell r="M574">
            <v>7888.47474495575</v>
          </cell>
          <cell r="N574">
            <v>10752.9381591464</v>
          </cell>
          <cell r="O574">
            <v>14336.4022961354</v>
          </cell>
          <cell r="P574">
            <v>18810.8490659006</v>
          </cell>
          <cell r="Q574">
            <v>23793.9090123547</v>
          </cell>
          <cell r="R574">
            <v>29163.8168527074</v>
          </cell>
          <cell r="S574">
            <v>34950.604594324</v>
          </cell>
          <cell r="T574">
            <v>41186.6357073506</v>
          </cell>
          <cell r="U574">
            <v>47906.7861222285</v>
          </cell>
          <cell r="V574">
            <v>55148.6392785168</v>
          </cell>
          <cell r="W574">
            <v>62952.6963158615</v>
          </cell>
          <cell r="X574">
            <v>71362.602582636</v>
          </cell>
          <cell r="Y574">
            <v>80425.3917290358</v>
          </cell>
          <cell r="Z574">
            <v>90191.7487497547</v>
          </cell>
          <cell r="AA574">
            <v>100716.293447348</v>
          </cell>
          <cell r="AB574">
            <v>112057.885901592</v>
          </cell>
          <cell r="AC574">
            <v>124279.955653224</v>
          </cell>
          <cell r="AD574">
            <v>137450.856443076</v>
          </cell>
          <cell r="AE574">
            <v>52391.5868849293</v>
          </cell>
          <cell r="AF574">
            <v>48164.1359349778</v>
          </cell>
          <cell r="AG574">
            <v>45367.9681275563</v>
          </cell>
          <cell r="AH574">
            <v>42742.8509925761</v>
          </cell>
          <cell r="AI574">
            <v>40272.6856432192</v>
          </cell>
          <cell r="AJ574">
            <v>37943.3855535197</v>
          </cell>
          <cell r="AK574">
            <v>35680.4933719446</v>
          </cell>
          <cell r="AL574">
            <v>33417.6011903694</v>
          </cell>
          <cell r="AM574">
            <v>31152.696647942</v>
          </cell>
          <cell r="AN574">
            <v>28889.8044663668</v>
          </cell>
          <cell r="AO574">
            <v>26624.8999239394</v>
          </cell>
          <cell r="AP574">
            <v>24362.0077423642</v>
          </cell>
          <cell r="AQ574">
            <v>22097.1031999368</v>
          </cell>
          <cell r="AR574">
            <v>19834.2110183616</v>
          </cell>
          <cell r="AS574">
            <v>18164.9652882002</v>
          </cell>
          <cell r="AT574">
            <v>17089.3660094526</v>
          </cell>
          <cell r="AU574">
            <v>16013.766730705</v>
          </cell>
          <cell r="AV574">
            <v>14938.1674519574</v>
          </cell>
          <cell r="AW574">
            <v>13862.5681732098</v>
          </cell>
          <cell r="AX574">
            <v>12786.9688944622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</row>
        <row r="575">
          <cell r="A575">
            <v>-3670.4841596226</v>
          </cell>
          <cell r="B575">
            <v>-14923.0906362764</v>
          </cell>
          <cell r="C575">
            <v>-13108.8065465938</v>
          </cell>
          <cell r="D575">
            <v>-10226.1578721063</v>
          </cell>
          <cell r="E575">
            <v>-8281.82308480078</v>
          </cell>
          <cell r="F575">
            <v>-6650.19731442255</v>
          </cell>
          <cell r="G575">
            <v>-4957.50462461638</v>
          </cell>
          <cell r="H575">
            <v>-3187.83373894979</v>
          </cell>
          <cell r="I575">
            <v>-1250.76579230396</v>
          </cell>
          <cell r="J575">
            <v>874.1628865777</v>
          </cell>
          <cell r="K575">
            <v>3198.56307774913</v>
          </cell>
          <cell r="L575">
            <v>5746.02864336671</v>
          </cell>
          <cell r="M575">
            <v>8537.62323525769</v>
          </cell>
          <cell r="N575">
            <v>11605.6835155529</v>
          </cell>
          <cell r="O575">
            <v>15454.3292899602</v>
          </cell>
          <cell r="P575">
            <v>20278.7157419655</v>
          </cell>
          <cell r="Q575">
            <v>25656.132692218</v>
          </cell>
          <cell r="R575">
            <v>31451.012495451</v>
          </cell>
          <cell r="S575">
            <v>37695.7638778673</v>
          </cell>
          <cell r="T575">
            <v>44425.3115393104</v>
          </cell>
          <cell r="U575">
            <v>51677.2914748369</v>
          </cell>
          <cell r="V575">
            <v>59492.2614596101</v>
          </cell>
          <cell r="W575">
            <v>67913.9278742831</v>
          </cell>
          <cell r="X575">
            <v>76989.3901394257</v>
          </cell>
          <cell r="Y575">
            <v>86769.4041260311</v>
          </cell>
          <cell r="Z575">
            <v>97308.6660152649</v>
          </cell>
          <cell r="AA575">
            <v>108666.118194984</v>
          </cell>
          <cell r="AB575">
            <v>120905.278903798</v>
          </cell>
          <cell r="AC575">
            <v>134094.597466254</v>
          </cell>
          <cell r="AD575">
            <v>148307.837105854</v>
          </cell>
          <cell r="AE575">
            <v>58707.8712069487</v>
          </cell>
          <cell r="AF575">
            <v>53970.7624331956</v>
          </cell>
          <cell r="AG575">
            <v>50837.4910575516</v>
          </cell>
          <cell r="AH575">
            <v>47895.8920752176</v>
          </cell>
          <cell r="AI575">
            <v>45127.9257315291</v>
          </cell>
          <cell r="AJ575">
            <v>42517.8072411548</v>
          </cell>
          <cell r="AK575">
            <v>39982.1027387714</v>
          </cell>
          <cell r="AL575">
            <v>37446.3982363879</v>
          </cell>
          <cell r="AM575">
            <v>34908.4387646715</v>
          </cell>
          <cell r="AN575">
            <v>32372.7342622881</v>
          </cell>
          <cell r="AO575">
            <v>29834.7747905716</v>
          </cell>
          <cell r="AP575">
            <v>27299.0702881882</v>
          </cell>
          <cell r="AQ575">
            <v>24761.1108164717</v>
          </cell>
          <cell r="AR575">
            <v>22225.4063140883</v>
          </cell>
          <cell r="AS575">
            <v>20354.9177649573</v>
          </cell>
          <cell r="AT575">
            <v>19149.6451690786</v>
          </cell>
          <cell r="AU575">
            <v>17944.3725732</v>
          </cell>
          <cell r="AV575">
            <v>16739.0999773213</v>
          </cell>
          <cell r="AW575">
            <v>15533.8273814427</v>
          </cell>
          <cell r="AX575">
            <v>14328.554785564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</row>
        <row r="576">
          <cell r="A576">
            <v>-2883.5354871475</v>
          </cell>
          <cell r="B576">
            <v>-11673.077688422</v>
          </cell>
          <cell r="C576">
            <v>-10070.4302733183</v>
          </cell>
          <cell r="D576">
            <v>-7680.91532677907</v>
          </cell>
          <cell r="E576">
            <v>-6128.29018991977</v>
          </cell>
          <cell r="F576">
            <v>-4823.28326503902</v>
          </cell>
          <cell r="G576">
            <v>-3439.0365427793</v>
          </cell>
          <cell r="H576">
            <v>-1962.04143844855</v>
          </cell>
          <cell r="I576">
            <v>-318.962869248266</v>
          </cell>
          <cell r="J576">
            <v>1507.98971872971</v>
          </cell>
          <cell r="K576">
            <v>3530.56591829118</v>
          </cell>
          <cell r="L576">
            <v>5770.19896893501</v>
          </cell>
          <cell r="M576">
            <v>8246.61549724826</v>
          </cell>
          <cell r="N576">
            <v>10987.9137182517</v>
          </cell>
          <cell r="O576">
            <v>14393.539321966</v>
          </cell>
          <cell r="P576">
            <v>18613.1055978655</v>
          </cell>
          <cell r="Q576">
            <v>23304.4988791431</v>
          </cell>
          <cell r="R576">
            <v>28360.0972131021</v>
          </cell>
          <cell r="S576">
            <v>33808.1747844985</v>
          </cell>
          <cell r="T576">
            <v>39679.2007765316</v>
          </cell>
          <cell r="U576">
            <v>46006.0097742776</v>
          </cell>
          <cell r="V576">
            <v>52823.9853969843</v>
          </cell>
          <cell r="W576">
            <v>60171.2581862188</v>
          </cell>
          <cell r="X576">
            <v>68088.9188565858</v>
          </cell>
          <cell r="Y576">
            <v>76621.2481016535</v>
          </cell>
          <cell r="Z576">
            <v>85815.9642403113</v>
          </cell>
          <cell r="AA576">
            <v>95724.4900885565</v>
          </cell>
          <cell r="AB576">
            <v>106402.240549233</v>
          </cell>
          <cell r="AC576">
            <v>117908.932528108</v>
          </cell>
          <cell r="AD576">
            <v>130308.918909539</v>
          </cell>
          <cell r="AE576">
            <v>46167.3737548838</v>
          </cell>
          <cell r="AF576">
            <v>42442.1514502891</v>
          </cell>
          <cell r="AG576">
            <v>39978.1733209354</v>
          </cell>
          <cell r="AH576">
            <v>37664.9247417853</v>
          </cell>
          <cell r="AI576">
            <v>35488.2194022315</v>
          </cell>
          <cell r="AJ576">
            <v>33435.6442804924</v>
          </cell>
          <cell r="AK576">
            <v>31441.5876900088</v>
          </cell>
          <cell r="AL576">
            <v>29447.5310995252</v>
          </cell>
          <cell r="AM576">
            <v>27451.7012202157</v>
          </cell>
          <cell r="AN576">
            <v>25457.6446297322</v>
          </cell>
          <cell r="AO576">
            <v>23461.8147504227</v>
          </cell>
          <cell r="AP576">
            <v>21467.7581599391</v>
          </cell>
          <cell r="AQ576">
            <v>19471.9282806296</v>
          </cell>
          <cell r="AR576">
            <v>17477.8716901461</v>
          </cell>
          <cell r="AS576">
            <v>16006.9353033104</v>
          </cell>
          <cell r="AT576">
            <v>15059.1191201226</v>
          </cell>
          <cell r="AU576">
            <v>14111.3029369349</v>
          </cell>
          <cell r="AV576">
            <v>13163.4867537471</v>
          </cell>
          <cell r="AW576">
            <v>12215.6705705594</v>
          </cell>
          <cell r="AX576">
            <v>11267.8543873716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</row>
        <row r="577">
          <cell r="A577">
            <v>-3077.70211794859</v>
          </cell>
          <cell r="B577">
            <v>-12424.5556186407</v>
          </cell>
          <cell r="C577">
            <v>-10529.3618458571</v>
          </cell>
          <cell r="D577">
            <v>-7854.00279293237</v>
          </cell>
          <cell r="E577">
            <v>-6145.17991749495</v>
          </cell>
          <cell r="F577">
            <v>-4717.9839122053</v>
          </cell>
          <cell r="G577">
            <v>-3212.9489017545</v>
          </cell>
          <cell r="H577">
            <v>-1615.72129164905</v>
          </cell>
          <cell r="I577">
            <v>151.5697040575</v>
          </cell>
          <cell r="J577">
            <v>2107.66665332996</v>
          </cell>
          <cell r="K577">
            <v>4264.58990505358</v>
          </cell>
          <cell r="L577">
            <v>6644.64225871363</v>
          </cell>
          <cell r="M577">
            <v>9268.23947472224</v>
          </cell>
          <cell r="N577">
            <v>12164.9220877477</v>
          </cell>
          <cell r="O577">
            <v>15760.7267647905</v>
          </cell>
          <cell r="P577">
            <v>20217.1007740812</v>
          </cell>
          <cell r="Q577">
            <v>25172.2516526576</v>
          </cell>
          <cell r="R577">
            <v>30512.0837716616</v>
          </cell>
          <cell r="S577">
            <v>36266.4609355188</v>
          </cell>
          <cell r="T577">
            <v>42467.565353404</v>
          </cell>
          <cell r="U577">
            <v>49150.0776230273</v>
          </cell>
          <cell r="V577">
            <v>56351.3706870287</v>
          </cell>
          <cell r="W577">
            <v>64111.7188467126</v>
          </cell>
          <cell r="X577">
            <v>72474.5230020602</v>
          </cell>
          <cell r="Y577">
            <v>81486.5533777115</v>
          </cell>
          <cell r="Z577">
            <v>91198.211092394</v>
          </cell>
          <cell r="AA577">
            <v>101663.810034667</v>
          </cell>
          <cell r="AB577">
            <v>112941.880621415</v>
          </cell>
          <cell r="AC577">
            <v>125095.497137893</v>
          </cell>
          <cell r="AD577">
            <v>138192.630490044</v>
          </cell>
          <cell r="AE577">
            <v>49303.7545376312</v>
          </cell>
          <cell r="AF577">
            <v>45325.459235867</v>
          </cell>
          <cell r="AG577">
            <v>42694.0907391286</v>
          </cell>
          <cell r="AH577">
            <v>40223.6916053924</v>
          </cell>
          <cell r="AI577">
            <v>37899.1117769641</v>
          </cell>
          <cell r="AJ577">
            <v>35707.0949533611</v>
          </cell>
          <cell r="AK577">
            <v>33577.5721177472</v>
          </cell>
          <cell r="AL577">
            <v>31448.0492821333</v>
          </cell>
          <cell r="AM577">
            <v>29316.6326893076</v>
          </cell>
          <cell r="AN577">
            <v>27187.1098536937</v>
          </cell>
          <cell r="AO577">
            <v>25055.693260868</v>
          </cell>
          <cell r="AP577">
            <v>22926.170425254</v>
          </cell>
          <cell r="AQ577">
            <v>20794.7538324283</v>
          </cell>
          <cell r="AR577">
            <v>18665.2309968144</v>
          </cell>
          <cell r="AS577">
            <v>17094.3665386787</v>
          </cell>
          <cell r="AT577">
            <v>16082.1604580211</v>
          </cell>
          <cell r="AU577">
            <v>15069.9543773636</v>
          </cell>
          <cell r="AV577">
            <v>14057.748296706</v>
          </cell>
          <cell r="AW577">
            <v>13045.5422160484</v>
          </cell>
          <cell r="AX577">
            <v>12033.3361353909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</row>
        <row r="578">
          <cell r="A578">
            <v>-3602.75170367172</v>
          </cell>
          <cell r="B578">
            <v>-14597.0464522829</v>
          </cell>
          <cell r="C578">
            <v>-12747.1547990596</v>
          </cell>
          <cell r="D578">
            <v>-9925.8707846043</v>
          </cell>
          <cell r="E578">
            <v>-8021.40894407876</v>
          </cell>
          <cell r="F578">
            <v>-6410.12509634342</v>
          </cell>
          <cell r="G578">
            <v>-4735.77825689841</v>
          </cell>
          <cell r="H578">
            <v>-2982.61541099233</v>
          </cell>
          <cell r="I578">
            <v>-1061.57875309881</v>
          </cell>
          <cell r="J578">
            <v>1047.62121879715</v>
          </cell>
          <cell r="K578">
            <v>3356.65559705922</v>
          </cell>
          <cell r="L578">
            <v>5888.99348899951</v>
          </cell>
          <cell r="M578">
            <v>8665.64552967266</v>
          </cell>
          <cell r="N578">
            <v>11718.6614655355</v>
          </cell>
          <cell r="O578">
            <v>15543.6296500948</v>
          </cell>
          <cell r="P578">
            <v>20332.0357631896</v>
          </cell>
          <cell r="Q578">
            <v>25667.8660240649</v>
          </cell>
          <cell r="R578">
            <v>31417.9306551465</v>
          </cell>
          <cell r="S578">
            <v>37614.3877471292</v>
          </cell>
          <cell r="T578">
            <v>44291.8919068624</v>
          </cell>
          <cell r="U578">
            <v>51487.7880683875</v>
          </cell>
          <cell r="V578">
            <v>59242.32035003</v>
          </cell>
          <cell r="W578">
            <v>67598.8571256094</v>
          </cell>
          <cell r="X578">
            <v>76604.133568513</v>
          </cell>
          <cell r="Y578">
            <v>86308.5130250962</v>
          </cell>
          <cell r="Z578">
            <v>96766.2686791791</v>
          </cell>
          <cell r="AA578">
            <v>108035.88708289</v>
          </cell>
          <cell r="AB578">
      